         <v>45248.166666666664</v>
          </cell>
          <cell r="V3796">
            <v>502</v>
          </cell>
          <cell r="W3796">
            <v>506</v>
          </cell>
          <cell r="X3796">
            <v>493</v>
          </cell>
          <cell r="Y3796">
            <v>11</v>
          </cell>
          <cell r="Z3796">
            <v>12</v>
          </cell>
          <cell r="AA3796">
            <v>16</v>
          </cell>
          <cell r="AF3796">
            <v>502.5</v>
          </cell>
          <cell r="AG3796">
            <v>498.5</v>
          </cell>
          <cell r="AH3796">
            <v>19</v>
          </cell>
          <cell r="AI3796">
            <v>27</v>
          </cell>
          <cell r="AJ3796">
            <v>514</v>
          </cell>
          <cell r="AK3796">
            <v>492</v>
          </cell>
          <cell r="AL3796">
            <v>23</v>
          </cell>
        </row>
        <row r="3797">
          <cell r="A3797">
            <v>45248.25</v>
          </cell>
          <cell r="V3797">
            <v>499.5</v>
          </cell>
          <cell r="W3797">
            <v>499.5</v>
          </cell>
          <cell r="X3797">
            <v>494</v>
          </cell>
          <cell r="Y3797">
            <v>15</v>
          </cell>
          <cell r="Z3797">
            <v>11</v>
          </cell>
          <cell r="AA3797">
            <v>22</v>
          </cell>
          <cell r="AF3797">
            <v>499.5</v>
          </cell>
          <cell r="AG3797">
            <v>494</v>
          </cell>
          <cell r="AH3797">
            <v>19</v>
          </cell>
          <cell r="AI3797">
            <v>22</v>
          </cell>
          <cell r="AJ3797">
            <v>514</v>
          </cell>
          <cell r="AK3797">
            <v>492</v>
          </cell>
          <cell r="AL3797">
            <v>23</v>
          </cell>
        </row>
        <row r="3798">
          <cell r="A3798">
            <v>45248.333333333336</v>
          </cell>
          <cell r="V3798">
            <v>514</v>
          </cell>
          <cell r="W3798">
            <v>510.5</v>
          </cell>
          <cell r="X3798">
            <v>495.5</v>
          </cell>
          <cell r="Y3798">
            <v>22</v>
          </cell>
          <cell r="Z3798">
            <v>13</v>
          </cell>
          <cell r="AA3798">
            <v>17</v>
          </cell>
          <cell r="AF3798">
            <v>514</v>
          </cell>
          <cell r="AG3798">
            <v>502</v>
          </cell>
          <cell r="AH3798">
            <v>24</v>
          </cell>
          <cell r="AI3798">
            <v>30</v>
          </cell>
          <cell r="AJ3798">
            <v>514</v>
          </cell>
          <cell r="AK3798">
            <v>492</v>
          </cell>
          <cell r="AL3798">
            <v>23</v>
          </cell>
        </row>
        <row r="3799">
          <cell r="A3799">
            <v>45248.416666666664</v>
          </cell>
          <cell r="V3799">
            <v>503</v>
          </cell>
          <cell r="W3799">
            <v>503</v>
          </cell>
          <cell r="X3799">
            <v>491</v>
          </cell>
          <cell r="Y3799">
            <v>14</v>
          </cell>
          <cell r="Z3799">
            <v>14</v>
          </cell>
          <cell r="AA3799">
            <v>14</v>
          </cell>
          <cell r="AF3799">
            <v>503</v>
          </cell>
          <cell r="AG3799">
            <v>497</v>
          </cell>
          <cell r="AH3799">
            <v>14</v>
          </cell>
          <cell r="AI3799">
            <v>26</v>
          </cell>
          <cell r="AJ3799">
            <v>514</v>
          </cell>
          <cell r="AK3799">
            <v>492</v>
          </cell>
          <cell r="AL3799">
            <v>23</v>
          </cell>
        </row>
        <row r="3800">
          <cell r="A3800">
            <v>45248.5</v>
          </cell>
          <cell r="V3800">
            <v>508</v>
          </cell>
          <cell r="W3800">
            <v>498</v>
          </cell>
          <cell r="X3800">
            <v>496</v>
          </cell>
          <cell r="Y3800">
            <v>28</v>
          </cell>
          <cell r="Z3800">
            <v>14</v>
          </cell>
          <cell r="AA3800">
            <v>16</v>
          </cell>
          <cell r="AF3800">
            <v>505</v>
          </cell>
          <cell r="AG3800">
            <v>496.5</v>
          </cell>
          <cell r="AH3800">
            <v>28</v>
          </cell>
          <cell r="AI3800">
            <v>17</v>
          </cell>
          <cell r="AJ3800">
            <v>514</v>
          </cell>
          <cell r="AK3800">
            <v>492</v>
          </cell>
          <cell r="AL3800">
            <v>23</v>
          </cell>
        </row>
        <row r="3801">
          <cell r="A3801">
            <v>45248.583333333336</v>
          </cell>
          <cell r="V3801">
            <v>521</v>
          </cell>
          <cell r="W3801">
            <v>508</v>
          </cell>
          <cell r="X3801">
            <v>501.5</v>
          </cell>
          <cell r="Y3801">
            <v>32</v>
          </cell>
          <cell r="Z3801">
            <v>16</v>
          </cell>
          <cell r="AA3801">
            <v>13</v>
          </cell>
          <cell r="AF3801">
            <v>516</v>
          </cell>
          <cell r="AG3801">
            <v>505.5</v>
          </cell>
          <cell r="AH3801">
            <v>32</v>
          </cell>
          <cell r="AI3801">
            <v>21</v>
          </cell>
          <cell r="AJ3801">
            <v>514</v>
          </cell>
          <cell r="AK3801">
            <v>492</v>
          </cell>
          <cell r="AL3801">
            <v>23</v>
          </cell>
        </row>
        <row r="3802">
          <cell r="A3802">
            <v>45248.666666666664</v>
          </cell>
          <cell r="V3802">
            <v>504</v>
          </cell>
          <cell r="W3802">
            <v>502</v>
          </cell>
          <cell r="X3802">
            <v>498.5</v>
          </cell>
          <cell r="Y3802">
            <v>15</v>
          </cell>
          <cell r="Z3802">
            <v>10</v>
          </cell>
          <cell r="AA3802">
            <v>9</v>
          </cell>
          <cell r="AF3802">
            <v>504</v>
          </cell>
          <cell r="AG3802">
            <v>500.5</v>
          </cell>
          <cell r="AH3802">
            <v>16</v>
          </cell>
          <cell r="AI3802">
            <v>13</v>
          </cell>
          <cell r="AJ3802">
            <v>514</v>
          </cell>
          <cell r="AK3802">
            <v>492</v>
          </cell>
          <cell r="AL3802">
            <v>23</v>
          </cell>
        </row>
        <row r="3803">
          <cell r="A3803">
            <v>45248.75</v>
          </cell>
          <cell r="V3803">
            <v>500</v>
          </cell>
          <cell r="W3803">
            <v>503</v>
          </cell>
          <cell r="X3803">
            <v>500</v>
          </cell>
          <cell r="Y3803">
            <v>7</v>
          </cell>
          <cell r="Z3803">
            <v>6</v>
          </cell>
          <cell r="AA3803">
            <v>8</v>
          </cell>
          <cell r="AF3803">
            <v>500</v>
          </cell>
          <cell r="AG3803">
            <v>501</v>
          </cell>
          <cell r="AH3803">
            <v>14</v>
          </cell>
          <cell r="AI3803">
            <v>10</v>
          </cell>
          <cell r="AJ3803">
            <v>514</v>
          </cell>
          <cell r="AK3803">
            <v>492</v>
          </cell>
          <cell r="AL3803">
            <v>23</v>
          </cell>
        </row>
        <row r="3804">
          <cell r="A3804">
            <v>45248.833333333336</v>
          </cell>
          <cell r="V3804">
            <v>501</v>
          </cell>
          <cell r="W3804">
            <v>498</v>
          </cell>
          <cell r="X3804">
            <v>501</v>
          </cell>
          <cell r="Y3804">
            <v>15</v>
          </cell>
          <cell r="Z3804">
            <v>6</v>
          </cell>
          <cell r="AA3804">
            <v>10</v>
          </cell>
          <cell r="AF3804">
            <v>501</v>
          </cell>
          <cell r="AG3804">
            <v>500.5</v>
          </cell>
          <cell r="AH3804">
            <v>18</v>
          </cell>
          <cell r="AI3804">
            <v>11</v>
          </cell>
          <cell r="AJ3804">
            <v>514</v>
          </cell>
          <cell r="AK3804">
            <v>492</v>
          </cell>
          <cell r="AL3804">
            <v>23</v>
          </cell>
        </row>
        <row r="3805">
          <cell r="A3805">
            <v>45248.916666666664</v>
          </cell>
          <cell r="V3805">
            <v>506</v>
          </cell>
          <cell r="W3805">
            <v>503.5</v>
          </cell>
          <cell r="X3805">
            <v>504</v>
          </cell>
          <cell r="Y3805">
            <v>14</v>
          </cell>
          <cell r="Z3805">
            <v>7</v>
          </cell>
          <cell r="AA3805">
            <v>10</v>
          </cell>
          <cell r="AF3805">
            <v>506</v>
          </cell>
          <cell r="AG3805">
            <v>504</v>
          </cell>
          <cell r="AH3805">
            <v>16</v>
          </cell>
          <cell r="AI3805">
            <v>10</v>
          </cell>
          <cell r="AJ3805">
            <v>514</v>
          </cell>
          <cell r="AK3805">
            <v>492</v>
          </cell>
          <cell r="AL3805">
            <v>23</v>
          </cell>
        </row>
        <row r="3806">
          <cell r="A3806">
            <v>45249</v>
          </cell>
          <cell r="V3806">
            <v>505</v>
          </cell>
          <cell r="W3806">
            <v>509</v>
          </cell>
          <cell r="X3806">
            <v>507.5</v>
          </cell>
          <cell r="Y3806">
            <v>7</v>
          </cell>
          <cell r="Z3806">
            <v>8</v>
          </cell>
          <cell r="AA3806">
            <v>11</v>
          </cell>
          <cell r="AF3806">
            <v>505.5</v>
          </cell>
          <cell r="AG3806">
            <v>507.5</v>
          </cell>
          <cell r="AH3806">
            <v>15</v>
          </cell>
          <cell r="AI3806">
            <v>11</v>
          </cell>
          <cell r="AJ3806">
            <v>514</v>
          </cell>
          <cell r="AK3806">
            <v>492</v>
          </cell>
          <cell r="AL3806">
            <v>23</v>
          </cell>
        </row>
        <row r="3807">
          <cell r="A3807">
            <v>45249.083333333336</v>
          </cell>
          <cell r="V3807">
            <v>499.5</v>
          </cell>
          <cell r="W3807">
            <v>501.5</v>
          </cell>
          <cell r="X3807">
            <v>498.5</v>
          </cell>
          <cell r="Y3807">
            <v>9</v>
          </cell>
          <cell r="Z3807">
            <v>7</v>
          </cell>
          <cell r="AA3807">
            <v>7</v>
          </cell>
          <cell r="AF3807">
            <v>499.5</v>
          </cell>
          <cell r="AG3807">
            <v>500</v>
          </cell>
          <cell r="AH3807">
            <v>15</v>
          </cell>
          <cell r="AI3807">
            <v>10</v>
          </cell>
          <cell r="AJ3807">
            <v>514</v>
          </cell>
          <cell r="AK3807">
            <v>492</v>
          </cell>
          <cell r="AL3807">
            <v>23</v>
          </cell>
        </row>
        <row r="3808">
          <cell r="A3808">
            <v>45249.166666666664</v>
          </cell>
          <cell r="V3808">
            <v>505.5</v>
          </cell>
          <cell r="W3808">
            <v>502</v>
          </cell>
          <cell r="X3808">
            <v>497.5</v>
          </cell>
          <cell r="Y3808">
            <v>15</v>
          </cell>
          <cell r="Z3808">
            <v>10</v>
          </cell>
          <cell r="AA3808">
            <v>7</v>
          </cell>
          <cell r="AF3808">
            <v>504.5</v>
          </cell>
          <cell r="AG3808">
            <v>500.5</v>
          </cell>
          <cell r="AH3808">
            <v>15</v>
          </cell>
          <cell r="AI3808">
            <v>13</v>
          </cell>
          <cell r="AJ3808">
            <v>514</v>
          </cell>
          <cell r="AK3808">
            <v>492</v>
          </cell>
          <cell r="AL3808">
            <v>23</v>
          </cell>
        </row>
        <row r="3809">
          <cell r="A3809">
            <v>45249.25</v>
          </cell>
          <cell r="V3809">
            <v>504.5</v>
          </cell>
          <cell r="W3809">
            <v>498.5</v>
          </cell>
          <cell r="X3809">
            <v>506</v>
          </cell>
          <cell r="Y3809">
            <v>18</v>
          </cell>
          <cell r="Z3809">
            <v>7</v>
          </cell>
          <cell r="AA3809">
            <v>14</v>
          </cell>
          <cell r="AF3809">
            <v>504</v>
          </cell>
          <cell r="AG3809">
            <v>504</v>
          </cell>
          <cell r="AH3809">
            <v>18</v>
          </cell>
          <cell r="AI3809">
            <v>18</v>
          </cell>
          <cell r="AJ3809">
            <v>514</v>
          </cell>
          <cell r="AK3809">
            <v>492</v>
          </cell>
          <cell r="AL3809">
            <v>23</v>
          </cell>
        </row>
        <row r="3810">
          <cell r="A3810">
            <v>45249.333333333336</v>
          </cell>
          <cell r="V3810">
            <v>507.5</v>
          </cell>
          <cell r="W3810">
            <v>504.5</v>
          </cell>
          <cell r="X3810">
            <v>499.5</v>
          </cell>
          <cell r="Y3810">
            <v>15</v>
          </cell>
          <cell r="Z3810">
            <v>9</v>
          </cell>
          <cell r="AA3810">
            <v>9</v>
          </cell>
          <cell r="AF3810">
            <v>507.5</v>
          </cell>
          <cell r="AG3810">
            <v>502</v>
          </cell>
          <cell r="AH3810">
            <v>15</v>
          </cell>
          <cell r="AI3810">
            <v>14</v>
          </cell>
          <cell r="AJ3810">
            <v>514</v>
          </cell>
          <cell r="AK3810">
            <v>492</v>
          </cell>
          <cell r="AL3810">
            <v>23</v>
          </cell>
        </row>
        <row r="3811">
          <cell r="A3811">
            <v>45249.416666666664</v>
          </cell>
          <cell r="V3811">
            <v>514</v>
          </cell>
          <cell r="W3811">
            <v>506</v>
          </cell>
          <cell r="X3811">
            <v>505.5</v>
          </cell>
          <cell r="Y3811">
            <v>21</v>
          </cell>
          <cell r="Z3811">
            <v>6</v>
          </cell>
          <cell r="AA3811">
            <v>7</v>
          </cell>
          <cell r="AF3811">
            <v>513.5</v>
          </cell>
          <cell r="AG3811">
            <v>505.5</v>
          </cell>
          <cell r="AH3811">
            <v>21</v>
          </cell>
          <cell r="AI3811">
            <v>7</v>
          </cell>
          <cell r="AJ3811">
            <v>514</v>
          </cell>
          <cell r="AK3811">
            <v>492</v>
          </cell>
          <cell r="AL3811">
            <v>23</v>
          </cell>
        </row>
        <row r="3812">
          <cell r="A3812">
            <v>45249.5</v>
          </cell>
          <cell r="V3812">
            <v>511</v>
          </cell>
          <cell r="W3812">
            <v>505</v>
          </cell>
          <cell r="X3812">
            <v>501</v>
          </cell>
          <cell r="Y3812">
            <v>18</v>
          </cell>
          <cell r="Z3812">
            <v>8</v>
          </cell>
          <cell r="AA3812">
            <v>8</v>
          </cell>
          <cell r="AF3812">
            <v>510</v>
          </cell>
          <cell r="AG3812">
            <v>503</v>
          </cell>
          <cell r="AH3812">
            <v>18</v>
          </cell>
          <cell r="AI3812">
            <v>12</v>
          </cell>
          <cell r="AJ3812">
            <v>514</v>
          </cell>
          <cell r="AK3812">
            <v>492</v>
          </cell>
          <cell r="AL3812">
            <v>23</v>
          </cell>
        </row>
        <row r="3813">
          <cell r="A3813">
            <v>45249.583333333336</v>
          </cell>
          <cell r="V3813">
            <v>512.5</v>
          </cell>
          <cell r="W3813">
            <v>504.5</v>
          </cell>
          <cell r="X3813">
            <v>502.5</v>
          </cell>
          <cell r="Y3813">
            <v>21</v>
          </cell>
          <cell r="Z3813">
            <v>7</v>
          </cell>
          <cell r="AA3813">
            <v>7</v>
          </cell>
          <cell r="AF3813">
            <v>511.5</v>
          </cell>
          <cell r="AG3813">
            <v>503.5</v>
          </cell>
          <cell r="AH3813">
            <v>21</v>
          </cell>
          <cell r="AI3813">
            <v>9</v>
          </cell>
          <cell r="AJ3813">
            <v>514</v>
          </cell>
          <cell r="AK3813">
            <v>492</v>
          </cell>
          <cell r="AL3813">
            <v>23</v>
          </cell>
        </row>
        <row r="3814">
          <cell r="A3814">
            <v>45249.666666666664</v>
          </cell>
          <cell r="V3814">
            <v>506.5</v>
          </cell>
          <cell r="W3814">
            <v>503.5</v>
          </cell>
          <cell r="X3814">
            <v>501.5</v>
          </cell>
          <cell r="Y3814">
            <v>15</v>
          </cell>
          <cell r="Z3814">
            <v>11</v>
          </cell>
          <cell r="AA3814">
            <v>7</v>
          </cell>
          <cell r="AF3814">
            <v>505.5</v>
          </cell>
          <cell r="AG3814">
            <v>503.5</v>
          </cell>
          <cell r="AH3814">
            <v>15</v>
          </cell>
          <cell r="AI3814">
            <v>11</v>
          </cell>
          <cell r="AJ3814">
            <v>514</v>
          </cell>
          <cell r="AK3814">
            <v>492</v>
          </cell>
          <cell r="AL3814">
            <v>23</v>
          </cell>
        </row>
        <row r="3815">
          <cell r="A3815">
            <v>45249.75</v>
          </cell>
          <cell r="V3815">
            <v>502.5</v>
          </cell>
          <cell r="W3815">
            <v>507</v>
          </cell>
          <cell r="X3815">
            <v>503.5</v>
          </cell>
          <cell r="Y3815">
            <v>5</v>
          </cell>
          <cell r="Z3815">
            <v>6</v>
          </cell>
          <cell r="AA3815">
            <v>9</v>
          </cell>
          <cell r="AF3815">
            <v>503</v>
          </cell>
          <cell r="AG3815">
            <v>504.5</v>
          </cell>
          <cell r="AH3815">
            <v>14</v>
          </cell>
          <cell r="AI3815">
            <v>11</v>
          </cell>
          <cell r="AJ3815">
            <v>514</v>
          </cell>
          <cell r="AK3815">
            <v>492</v>
          </cell>
          <cell r="AL3815">
            <v>23</v>
          </cell>
        </row>
        <row r="3816">
          <cell r="A3816">
            <v>45249.833333333336</v>
          </cell>
          <cell r="V3816">
            <v>499.5</v>
          </cell>
          <cell r="W3816">
            <v>500.5</v>
          </cell>
          <cell r="X3816">
            <v>497</v>
          </cell>
          <cell r="Y3816">
            <v>9</v>
          </cell>
          <cell r="Z3816">
            <v>9</v>
          </cell>
          <cell r="AA3816">
            <v>8</v>
          </cell>
          <cell r="AF3816">
            <v>499.5</v>
          </cell>
          <cell r="AG3816">
            <v>499</v>
          </cell>
          <cell r="AH3816">
            <v>11</v>
          </cell>
          <cell r="AI3816">
            <v>12</v>
          </cell>
          <cell r="AJ3816">
            <v>514</v>
          </cell>
          <cell r="AK3816">
            <v>492</v>
          </cell>
          <cell r="AL3816">
            <v>23</v>
          </cell>
        </row>
        <row r="3817">
          <cell r="A3817">
            <v>45249.916666666664</v>
          </cell>
          <cell r="V3817">
            <v>506</v>
          </cell>
          <cell r="W3817">
            <v>507.5</v>
          </cell>
          <cell r="X3817">
            <v>501</v>
          </cell>
          <cell r="Y3817">
            <v>11</v>
          </cell>
          <cell r="Z3817">
            <v>11</v>
          </cell>
          <cell r="AA3817">
            <v>10</v>
          </cell>
          <cell r="AF3817">
            <v>506</v>
          </cell>
          <cell r="AG3817">
            <v>504.5</v>
          </cell>
          <cell r="AH3817">
            <v>14</v>
          </cell>
          <cell r="AI3817">
            <v>17</v>
          </cell>
          <cell r="AJ3817">
            <v>514</v>
          </cell>
          <cell r="AK3817">
            <v>492</v>
          </cell>
          <cell r="AL3817">
            <v>23</v>
          </cell>
        </row>
        <row r="3818">
          <cell r="A3818">
            <v>45250</v>
          </cell>
          <cell r="V3818">
            <v>495.5</v>
          </cell>
          <cell r="W3818">
            <v>502</v>
          </cell>
          <cell r="X3818">
            <v>506.5</v>
          </cell>
          <cell r="Y3818">
            <v>8</v>
          </cell>
          <cell r="Z3818">
            <v>12</v>
          </cell>
          <cell r="AA3818">
            <v>9</v>
          </cell>
          <cell r="AF3818">
            <v>497.5</v>
          </cell>
          <cell r="AG3818">
            <v>503.5</v>
          </cell>
          <cell r="AH3818">
            <v>21</v>
          </cell>
          <cell r="AI3818">
            <v>15</v>
          </cell>
          <cell r="AJ3818">
            <v>514</v>
          </cell>
          <cell r="AK3818">
            <v>492</v>
          </cell>
          <cell r="AL3818">
            <v>23</v>
          </cell>
        </row>
        <row r="3819">
          <cell r="A3819">
            <v>45250.083333333336</v>
          </cell>
          <cell r="V3819">
            <v>500.5</v>
          </cell>
          <cell r="W3819">
            <v>502</v>
          </cell>
          <cell r="X3819">
            <v>499</v>
          </cell>
          <cell r="Y3819">
            <v>9</v>
          </cell>
          <cell r="Z3819">
            <v>6</v>
          </cell>
          <cell r="AA3819">
            <v>10</v>
          </cell>
          <cell r="AF3819">
            <v>500.5</v>
          </cell>
          <cell r="AG3819">
            <v>499.5</v>
          </cell>
          <cell r="AH3819">
            <v>15</v>
          </cell>
          <cell r="AI3819">
            <v>11</v>
          </cell>
          <cell r="AJ3819">
            <v>514</v>
          </cell>
          <cell r="AK3819">
            <v>492</v>
          </cell>
          <cell r="AL3819">
            <v>23</v>
          </cell>
        </row>
        <row r="3820">
          <cell r="A3820">
            <v>45250.166666666664</v>
          </cell>
          <cell r="V3820">
            <v>506</v>
          </cell>
          <cell r="W3820">
            <v>502.5</v>
          </cell>
          <cell r="X3820">
            <v>503</v>
          </cell>
          <cell r="Y3820">
            <v>15</v>
          </cell>
          <cell r="Z3820">
            <v>11</v>
          </cell>
          <cell r="AA3820">
            <v>8</v>
          </cell>
          <cell r="AF3820">
            <v>504.5</v>
          </cell>
          <cell r="AG3820">
            <v>502.5</v>
          </cell>
          <cell r="AH3820">
            <v>15</v>
          </cell>
          <cell r="AI3820">
            <v>11</v>
          </cell>
          <cell r="AJ3820">
            <v>514</v>
          </cell>
          <cell r="AK3820">
            <v>492</v>
          </cell>
          <cell r="AL3820">
            <v>23</v>
          </cell>
        </row>
        <row r="3821">
          <cell r="A3821">
            <v>45250.25</v>
          </cell>
          <cell r="V3821">
            <v>506.5</v>
          </cell>
          <cell r="W3821">
            <v>503.5</v>
          </cell>
          <cell r="X3821">
            <v>499.5</v>
          </cell>
          <cell r="Y3821">
            <v>15</v>
          </cell>
          <cell r="Z3821">
            <v>11</v>
          </cell>
          <cell r="AA3821">
            <v>7</v>
          </cell>
          <cell r="AF3821">
            <v>505.5</v>
          </cell>
          <cell r="AG3821">
            <v>502.5</v>
          </cell>
          <cell r="AH3821">
            <v>15</v>
          </cell>
          <cell r="AI3821">
            <v>13</v>
          </cell>
          <cell r="AJ3821">
            <v>514</v>
          </cell>
          <cell r="AK3821">
            <v>492</v>
          </cell>
          <cell r="AL3821">
            <v>23</v>
          </cell>
        </row>
        <row r="3822">
          <cell r="A3822">
            <v>45250.333333333336</v>
          </cell>
          <cell r="V3822">
            <v>498</v>
          </cell>
          <cell r="W3822">
            <v>502.5</v>
          </cell>
          <cell r="X3822">
            <v>497</v>
          </cell>
          <cell r="Y3822">
            <v>5</v>
          </cell>
          <cell r="Z3822">
            <v>5</v>
          </cell>
          <cell r="AA3822">
            <v>14</v>
          </cell>
          <cell r="AF3822">
            <v>498</v>
          </cell>
          <cell r="AG3822">
            <v>497.5</v>
          </cell>
          <cell r="AH3822">
            <v>14</v>
          </cell>
          <cell r="AI3822">
            <v>15</v>
          </cell>
          <cell r="AJ3822">
            <v>514</v>
          </cell>
          <cell r="AK3822">
            <v>492</v>
          </cell>
          <cell r="AL3822">
            <v>23</v>
          </cell>
        </row>
        <row r="3823">
          <cell r="A3823">
            <v>45250.416666666664</v>
          </cell>
          <cell r="V3823">
            <v>501</v>
          </cell>
          <cell r="W3823">
            <v>502</v>
          </cell>
          <cell r="X3823">
            <v>502</v>
          </cell>
          <cell r="Y3823">
            <v>11</v>
          </cell>
          <cell r="Z3823">
            <v>8</v>
          </cell>
          <cell r="AA3823">
            <v>8</v>
          </cell>
          <cell r="AF3823">
            <v>501</v>
          </cell>
          <cell r="AG3823">
            <v>502</v>
          </cell>
          <cell r="AH3823">
            <v>16</v>
          </cell>
          <cell r="AI3823">
            <v>8</v>
          </cell>
          <cell r="AJ3823">
            <v>514</v>
          </cell>
          <cell r="AK3823">
            <v>492</v>
          </cell>
          <cell r="AL3823">
            <v>23</v>
          </cell>
        </row>
        <row r="3824">
          <cell r="A3824">
            <v>45250.5</v>
          </cell>
          <cell r="V3824">
            <v>509.5</v>
          </cell>
          <cell r="W3824">
            <v>492.5</v>
          </cell>
          <cell r="X3824">
            <v>495</v>
          </cell>
          <cell r="Y3824">
            <v>35</v>
          </cell>
          <cell r="Z3824">
            <v>19</v>
          </cell>
          <cell r="AA3824">
            <v>16</v>
          </cell>
          <cell r="AF3824">
            <v>500.5</v>
          </cell>
          <cell r="AG3824">
            <v>493</v>
          </cell>
          <cell r="AH3824">
            <v>35</v>
          </cell>
          <cell r="AI3824">
            <v>20</v>
          </cell>
          <cell r="AJ3824">
            <v>514</v>
          </cell>
          <cell r="AK3824">
            <v>492</v>
          </cell>
          <cell r="AL3824">
            <v>23</v>
          </cell>
        </row>
        <row r="3825">
          <cell r="A3825">
            <v>45250.583333333336</v>
          </cell>
          <cell r="V3825">
            <v>505.5</v>
          </cell>
          <cell r="W3825">
            <v>509</v>
          </cell>
          <cell r="X3825">
            <v>510.5</v>
          </cell>
          <cell r="Y3825">
            <v>8</v>
          </cell>
          <cell r="Z3825">
            <v>8</v>
          </cell>
          <cell r="AA3825">
            <v>5</v>
          </cell>
          <cell r="AF3825">
            <v>505.5</v>
          </cell>
          <cell r="AG3825">
            <v>509</v>
          </cell>
          <cell r="AH3825">
            <v>15</v>
          </cell>
          <cell r="AI3825">
            <v>8</v>
          </cell>
          <cell r="AJ3825">
            <v>514</v>
          </cell>
          <cell r="AK3825">
            <v>492</v>
          </cell>
          <cell r="AL3825">
            <v>23</v>
          </cell>
        </row>
        <row r="3826">
          <cell r="A3826">
            <v>45250.666666666664</v>
          </cell>
          <cell r="V3826">
            <v>508</v>
          </cell>
          <cell r="W3826">
            <v>504</v>
          </cell>
          <cell r="X3826">
            <v>498</v>
          </cell>
          <cell r="Y3826">
            <v>16</v>
          </cell>
          <cell r="Z3826">
            <v>14</v>
          </cell>
          <cell r="AA3826">
            <v>6</v>
          </cell>
          <cell r="AF3826">
            <v>505</v>
          </cell>
          <cell r="AG3826">
            <v>503</v>
          </cell>
          <cell r="AH3826">
            <v>16</v>
          </cell>
          <cell r="AI3826">
            <v>16</v>
          </cell>
          <cell r="AJ3826">
            <v>514</v>
          </cell>
          <cell r="AK3826">
            <v>492</v>
          </cell>
          <cell r="AL3826">
            <v>23</v>
          </cell>
        </row>
        <row r="3827">
          <cell r="A3827">
            <v>45250.75</v>
          </cell>
          <cell r="V3827">
            <v>503</v>
          </cell>
          <cell r="W3827">
            <v>503</v>
          </cell>
          <cell r="X3827">
            <v>498</v>
          </cell>
          <cell r="Y3827">
            <v>11</v>
          </cell>
          <cell r="Z3827">
            <v>12</v>
          </cell>
          <cell r="AA3827">
            <v>6</v>
          </cell>
          <cell r="AF3827">
            <v>503</v>
          </cell>
          <cell r="AG3827">
            <v>502</v>
          </cell>
          <cell r="AH3827">
            <v>12</v>
          </cell>
          <cell r="AI3827">
            <v>14</v>
          </cell>
          <cell r="AJ3827">
            <v>514</v>
          </cell>
          <cell r="AK3827">
            <v>492</v>
          </cell>
          <cell r="AL3827">
            <v>23</v>
          </cell>
        </row>
        <row r="3828">
          <cell r="A3828">
            <v>45250.833333333336</v>
          </cell>
          <cell r="V3828">
            <v>500.5</v>
          </cell>
          <cell r="W3828">
            <v>501</v>
          </cell>
          <cell r="X3828">
            <v>502.5</v>
          </cell>
          <cell r="Y3828">
            <v>9</v>
          </cell>
          <cell r="Z3828">
            <v>8</v>
          </cell>
          <cell r="AA3828">
            <v>3</v>
          </cell>
          <cell r="AF3828">
            <v>500.5</v>
          </cell>
          <cell r="AG3828">
            <v>501</v>
          </cell>
          <cell r="AH3828">
            <v>11</v>
          </cell>
          <cell r="AI3828">
            <v>8</v>
          </cell>
          <cell r="AJ3828">
            <v>514</v>
          </cell>
          <cell r="AK3828">
            <v>492</v>
          </cell>
          <cell r="AL3828">
            <v>23</v>
          </cell>
        </row>
        <row r="3829">
          <cell r="A3829">
            <v>45250.916666666664</v>
          </cell>
          <cell r="V3829">
            <v>506</v>
          </cell>
          <cell r="W3829">
            <v>504.5</v>
          </cell>
          <cell r="X3829">
            <v>504.5</v>
          </cell>
          <cell r="Y3829">
            <v>11</v>
          </cell>
          <cell r="Z3829">
            <v>7</v>
          </cell>
          <cell r="AA3829">
            <v>5</v>
          </cell>
          <cell r="AF3829">
            <v>506</v>
          </cell>
          <cell r="AG3829">
            <v>504.5</v>
          </cell>
          <cell r="AH3829">
            <v>12</v>
          </cell>
          <cell r="AI3829">
            <v>7</v>
          </cell>
          <cell r="AJ3829">
            <v>514</v>
          </cell>
          <cell r="AK3829">
            <v>492</v>
          </cell>
          <cell r="AL3829">
            <v>23</v>
          </cell>
        </row>
        <row r="3830">
          <cell r="A3830">
            <v>45251</v>
          </cell>
          <cell r="V3830">
            <v>509.5</v>
          </cell>
          <cell r="W3830">
            <v>506.5</v>
          </cell>
          <cell r="X3830">
            <v>503.5</v>
          </cell>
          <cell r="Y3830">
            <v>16</v>
          </cell>
          <cell r="Z3830">
            <v>11</v>
          </cell>
          <cell r="AA3830">
            <v>7</v>
          </cell>
          <cell r="AF3830">
            <v>509</v>
          </cell>
          <cell r="AG3830">
            <v>506</v>
          </cell>
          <cell r="AH3830">
            <v>16</v>
          </cell>
          <cell r="AI3830">
            <v>12</v>
          </cell>
          <cell r="AJ3830">
            <v>514</v>
          </cell>
          <cell r="AK3830">
            <v>492</v>
          </cell>
          <cell r="AL3830">
            <v>23</v>
          </cell>
        </row>
        <row r="3831">
          <cell r="A3831">
            <v>45251.083333333336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514</v>
          </cell>
          <cell r="AK3831">
            <v>492</v>
          </cell>
          <cell r="AL3831">
            <v>23</v>
          </cell>
        </row>
        <row r="3832">
          <cell r="A3832">
            <v>45251.166666666664</v>
          </cell>
          <cell r="V3832">
            <v>500</v>
          </cell>
          <cell r="W3832">
            <v>499</v>
          </cell>
          <cell r="X3832">
            <v>493</v>
          </cell>
          <cell r="Y3832">
            <v>12</v>
          </cell>
          <cell r="Z3832">
            <v>12</v>
          </cell>
          <cell r="AA3832">
            <v>12</v>
          </cell>
          <cell r="AF3832">
            <v>499</v>
          </cell>
          <cell r="AG3832">
            <v>496</v>
          </cell>
          <cell r="AH3832">
            <v>12</v>
          </cell>
          <cell r="AI3832">
            <v>18</v>
          </cell>
          <cell r="AJ3832">
            <v>514</v>
          </cell>
          <cell r="AK3832">
            <v>492</v>
          </cell>
          <cell r="AL3832">
            <v>23</v>
          </cell>
        </row>
        <row r="3833">
          <cell r="A3833">
            <v>45251.25</v>
          </cell>
          <cell r="V3833">
            <v>508</v>
          </cell>
          <cell r="W3833">
            <v>499.5</v>
          </cell>
          <cell r="X3833">
            <v>495.5</v>
          </cell>
          <cell r="Y3833">
            <v>20</v>
          </cell>
          <cell r="Z3833">
            <v>15</v>
          </cell>
          <cell r="AA3833">
            <v>3</v>
          </cell>
          <cell r="AF3833">
            <v>502</v>
          </cell>
          <cell r="AG3833">
            <v>499.5</v>
          </cell>
          <cell r="AH3833">
            <v>20</v>
          </cell>
          <cell r="AI3833">
            <v>15</v>
          </cell>
          <cell r="AJ3833">
            <v>514</v>
          </cell>
          <cell r="AK3833">
            <v>492</v>
          </cell>
          <cell r="AL3833">
            <v>23</v>
          </cell>
        </row>
        <row r="3834">
          <cell r="A3834">
            <v>45251.333333333336</v>
          </cell>
          <cell r="V3834">
            <v>508.5</v>
          </cell>
          <cell r="W3834">
            <v>505.5</v>
          </cell>
          <cell r="X3834">
            <v>504</v>
          </cell>
          <cell r="Y3834">
            <v>14</v>
          </cell>
          <cell r="Z3834">
            <v>13</v>
          </cell>
          <cell r="AA3834">
            <v>10</v>
          </cell>
          <cell r="AF3834">
            <v>506</v>
          </cell>
          <cell r="AG3834">
            <v>505.5</v>
          </cell>
          <cell r="AH3834">
            <v>14</v>
          </cell>
          <cell r="AI3834">
            <v>13</v>
          </cell>
          <cell r="AJ3834">
            <v>514</v>
          </cell>
          <cell r="AK3834">
            <v>492</v>
          </cell>
          <cell r="AL3834">
            <v>23</v>
          </cell>
        </row>
        <row r="3835">
          <cell r="A3835">
            <v>45251.416666666664</v>
          </cell>
          <cell r="V3835">
            <v>503</v>
          </cell>
          <cell r="W3835">
            <v>505</v>
          </cell>
          <cell r="X3835">
            <v>506</v>
          </cell>
          <cell r="Y3835">
            <v>14</v>
          </cell>
          <cell r="Z3835">
            <v>16</v>
          </cell>
          <cell r="AA3835">
            <v>12</v>
          </cell>
          <cell r="AF3835">
            <v>504</v>
          </cell>
          <cell r="AG3835">
            <v>505</v>
          </cell>
          <cell r="AH3835">
            <v>18</v>
          </cell>
          <cell r="AI3835">
            <v>16</v>
          </cell>
          <cell r="AJ3835">
            <v>514</v>
          </cell>
          <cell r="AK3835">
            <v>492</v>
          </cell>
          <cell r="AL3835">
            <v>23</v>
          </cell>
        </row>
        <row r="3836">
          <cell r="A3836">
            <v>45251.5</v>
          </cell>
          <cell r="V3836">
            <v>498</v>
          </cell>
          <cell r="W3836">
            <v>503.5</v>
          </cell>
          <cell r="X3836">
            <v>503.5</v>
          </cell>
          <cell r="Y3836">
            <v>4</v>
          </cell>
          <cell r="Z3836">
            <v>7</v>
          </cell>
          <cell r="AA3836">
            <v>13</v>
          </cell>
          <cell r="AF3836">
            <v>499.5</v>
          </cell>
          <cell r="AG3836">
            <v>503.5</v>
          </cell>
          <cell r="AH3836">
            <v>15</v>
          </cell>
          <cell r="AI3836">
            <v>13</v>
          </cell>
          <cell r="AJ3836">
            <v>514</v>
          </cell>
          <cell r="AK3836">
            <v>492</v>
          </cell>
          <cell r="AL3836">
            <v>23</v>
          </cell>
        </row>
        <row r="3837">
          <cell r="A3837">
            <v>45251.583333333336</v>
          </cell>
          <cell r="V3837">
            <v>501.5</v>
          </cell>
          <cell r="W3837">
            <v>503.5</v>
          </cell>
          <cell r="X3837">
            <v>499.5</v>
          </cell>
          <cell r="Y3837">
            <v>8</v>
          </cell>
          <cell r="Z3837">
            <v>9</v>
          </cell>
          <cell r="AA3837">
            <v>11</v>
          </cell>
          <cell r="AF3837">
            <v>502</v>
          </cell>
          <cell r="AG3837">
            <v>501</v>
          </cell>
          <cell r="AH3837">
            <v>12</v>
          </cell>
          <cell r="AI3837">
            <v>14</v>
          </cell>
          <cell r="AJ3837">
            <v>514</v>
          </cell>
          <cell r="AK3837">
            <v>492</v>
          </cell>
          <cell r="AL3837">
            <v>23</v>
          </cell>
        </row>
        <row r="3838">
          <cell r="A3838">
            <v>45251.666666666664</v>
          </cell>
          <cell r="V3838">
            <v>502</v>
          </cell>
          <cell r="W3838">
            <v>493.5</v>
          </cell>
          <cell r="X3838">
            <v>501</v>
          </cell>
          <cell r="Y3838">
            <v>18</v>
          </cell>
          <cell r="Z3838">
            <v>7</v>
          </cell>
          <cell r="AA3838">
            <v>10</v>
          </cell>
          <cell r="AF3838">
            <v>499</v>
          </cell>
          <cell r="AG3838">
            <v>498</v>
          </cell>
          <cell r="AH3838">
            <v>18</v>
          </cell>
          <cell r="AI3838">
            <v>16</v>
          </cell>
          <cell r="AJ3838">
            <v>514</v>
          </cell>
          <cell r="AK3838">
            <v>492</v>
          </cell>
          <cell r="AL3838">
            <v>23</v>
          </cell>
        </row>
        <row r="3839">
          <cell r="A3839">
            <v>45251.75</v>
          </cell>
          <cell r="V3839">
            <v>505.5</v>
          </cell>
          <cell r="W3839">
            <v>497.5</v>
          </cell>
          <cell r="X3839">
            <v>501</v>
          </cell>
          <cell r="Y3839">
            <v>19</v>
          </cell>
          <cell r="Z3839">
            <v>11</v>
          </cell>
          <cell r="AA3839">
            <v>8</v>
          </cell>
          <cell r="AF3839">
            <v>501.5</v>
          </cell>
          <cell r="AG3839">
            <v>498.5</v>
          </cell>
          <cell r="AH3839">
            <v>19</v>
          </cell>
          <cell r="AI3839">
            <v>13</v>
          </cell>
          <cell r="AJ3839">
            <v>514</v>
          </cell>
          <cell r="AK3839">
            <v>492</v>
          </cell>
          <cell r="AL3839">
            <v>23</v>
          </cell>
        </row>
        <row r="3840">
          <cell r="A3840">
            <v>45251.833333333336</v>
          </cell>
          <cell r="V3840">
            <v>508.5</v>
          </cell>
          <cell r="W3840">
            <v>503</v>
          </cell>
          <cell r="X3840">
            <v>497.5</v>
          </cell>
          <cell r="Y3840">
            <v>18</v>
          </cell>
          <cell r="Z3840">
            <v>14</v>
          </cell>
          <cell r="AA3840">
            <v>5</v>
          </cell>
          <cell r="AF3840">
            <v>505</v>
          </cell>
          <cell r="AG3840">
            <v>502.5</v>
          </cell>
          <cell r="AH3840">
            <v>18</v>
          </cell>
          <cell r="AI3840">
            <v>15</v>
          </cell>
          <cell r="AJ3840">
            <v>514</v>
          </cell>
          <cell r="AK3840">
            <v>492</v>
          </cell>
          <cell r="AL3840">
            <v>23</v>
          </cell>
        </row>
        <row r="3841">
          <cell r="A3841">
            <v>45251.916666666664</v>
          </cell>
          <cell r="V3841">
            <v>497.5</v>
          </cell>
          <cell r="W3841">
            <v>501.5</v>
          </cell>
          <cell r="X3841">
            <v>504</v>
          </cell>
          <cell r="Y3841">
            <v>5</v>
          </cell>
          <cell r="Z3841">
            <v>7</v>
          </cell>
          <cell r="AA3841">
            <v>20</v>
          </cell>
          <cell r="AF3841">
            <v>498.5</v>
          </cell>
          <cell r="AG3841">
            <v>504</v>
          </cell>
          <cell r="AH3841">
            <v>13</v>
          </cell>
          <cell r="AI3841">
            <v>20</v>
          </cell>
          <cell r="AJ3841">
            <v>514</v>
          </cell>
          <cell r="AK3841">
            <v>492</v>
          </cell>
          <cell r="AL3841">
            <v>23</v>
          </cell>
        </row>
        <row r="3842">
          <cell r="A3842">
            <v>45252</v>
          </cell>
          <cell r="V3842">
            <v>502</v>
          </cell>
          <cell r="W3842">
            <v>499</v>
          </cell>
          <cell r="X3842">
            <v>500</v>
          </cell>
          <cell r="Y3842">
            <v>11</v>
          </cell>
          <cell r="Z3842">
            <v>8</v>
          </cell>
          <cell r="AA3842">
            <v>12</v>
          </cell>
          <cell r="AF3842">
            <v>500.5</v>
          </cell>
          <cell r="AG3842">
            <v>500</v>
          </cell>
          <cell r="AH3842">
            <v>11</v>
          </cell>
          <cell r="AI3842">
            <v>12</v>
          </cell>
          <cell r="AJ3842">
            <v>514</v>
          </cell>
          <cell r="AK3842">
            <v>492</v>
          </cell>
          <cell r="AL3842">
            <v>23</v>
          </cell>
        </row>
        <row r="3843">
          <cell r="A3843">
            <v>45252.083333333336</v>
          </cell>
          <cell r="V3843">
            <v>508.5</v>
          </cell>
          <cell r="W3843">
            <v>504</v>
          </cell>
          <cell r="X3843">
            <v>501.5</v>
          </cell>
          <cell r="Y3843">
            <v>15</v>
          </cell>
          <cell r="Z3843">
            <v>12</v>
          </cell>
          <cell r="AA3843">
            <v>9</v>
          </cell>
          <cell r="AF3843">
            <v>505.5</v>
          </cell>
          <cell r="AG3843">
            <v>503.5</v>
          </cell>
          <cell r="AH3843">
            <v>15</v>
          </cell>
          <cell r="AI3843">
            <v>13</v>
          </cell>
          <cell r="AJ3843">
            <v>514</v>
          </cell>
          <cell r="AK3843">
            <v>492</v>
          </cell>
          <cell r="AL3843">
            <v>23</v>
          </cell>
        </row>
        <row r="3844">
          <cell r="A3844">
            <v>45252.166666666664</v>
          </cell>
          <cell r="V3844">
            <v>508</v>
          </cell>
          <cell r="W3844">
            <v>508.5</v>
          </cell>
          <cell r="X3844">
            <v>502</v>
          </cell>
          <cell r="Y3844">
            <v>10</v>
          </cell>
          <cell r="Z3844">
            <v>11</v>
          </cell>
          <cell r="AA3844">
            <v>6</v>
          </cell>
          <cell r="AF3844">
            <v>508.5</v>
          </cell>
          <cell r="AG3844">
            <v>506.5</v>
          </cell>
          <cell r="AH3844">
            <v>11</v>
          </cell>
          <cell r="AI3844">
            <v>15</v>
          </cell>
          <cell r="AJ3844">
            <v>514</v>
          </cell>
          <cell r="AK3844">
            <v>492</v>
          </cell>
          <cell r="AL3844">
            <v>23</v>
          </cell>
        </row>
        <row r="3845">
          <cell r="A3845">
            <v>45252.25</v>
          </cell>
          <cell r="V3845">
            <v>504.5</v>
          </cell>
          <cell r="W3845">
            <v>507</v>
          </cell>
          <cell r="X3845">
            <v>505.5</v>
          </cell>
          <cell r="Y3845">
            <v>7</v>
          </cell>
          <cell r="Z3845">
            <v>8</v>
          </cell>
          <cell r="AA3845">
            <v>13</v>
          </cell>
          <cell r="AF3845">
            <v>505</v>
          </cell>
          <cell r="AG3845">
            <v>505.5</v>
          </cell>
          <cell r="AH3845">
            <v>12</v>
          </cell>
          <cell r="AI3845">
            <v>13</v>
          </cell>
          <cell r="AJ3845">
            <v>514</v>
          </cell>
          <cell r="AK3845">
            <v>492</v>
          </cell>
          <cell r="AL3845">
            <v>23</v>
          </cell>
        </row>
        <row r="3846">
          <cell r="A3846">
            <v>45252.333333333336</v>
          </cell>
          <cell r="V3846">
            <v>508.5</v>
          </cell>
          <cell r="W3846">
            <v>507.5</v>
          </cell>
          <cell r="X3846">
            <v>508.5</v>
          </cell>
          <cell r="Y3846">
            <v>13</v>
          </cell>
          <cell r="Z3846">
            <v>13</v>
          </cell>
          <cell r="AA3846">
            <v>13</v>
          </cell>
          <cell r="AF3846">
            <v>507.5</v>
          </cell>
          <cell r="AG3846">
            <v>508</v>
          </cell>
          <cell r="AH3846">
            <v>13</v>
          </cell>
          <cell r="AI3846">
            <v>14</v>
          </cell>
          <cell r="AJ3846">
            <v>514</v>
          </cell>
          <cell r="AK3846">
            <v>492</v>
          </cell>
          <cell r="AL3846">
            <v>23</v>
          </cell>
        </row>
        <row r="3847">
          <cell r="A3847">
            <v>45252.416666666664</v>
          </cell>
          <cell r="V3847">
            <v>505.5</v>
          </cell>
          <cell r="W3847">
            <v>502.5</v>
          </cell>
          <cell r="X3847">
            <v>500</v>
          </cell>
          <cell r="Y3847">
            <v>13</v>
          </cell>
          <cell r="Z3847">
            <v>11</v>
          </cell>
          <cell r="AA3847">
            <v>10</v>
          </cell>
          <cell r="AF3847">
            <v>503.5</v>
          </cell>
          <cell r="AG3847">
            <v>501.5</v>
          </cell>
          <cell r="AH3847">
            <v>13</v>
          </cell>
          <cell r="AI3847">
            <v>13</v>
          </cell>
          <cell r="AJ3847">
            <v>514</v>
          </cell>
          <cell r="AK3847">
            <v>492</v>
          </cell>
          <cell r="AL3847">
            <v>23</v>
          </cell>
        </row>
        <row r="3848">
          <cell r="A3848">
            <v>45252.5</v>
          </cell>
          <cell r="V3848">
            <v>510.5</v>
          </cell>
          <cell r="W3848">
            <v>503</v>
          </cell>
          <cell r="X3848">
            <v>508.5</v>
          </cell>
          <cell r="Y3848">
            <v>19</v>
          </cell>
          <cell r="Z3848">
            <v>10</v>
          </cell>
          <cell r="AA3848">
            <v>9</v>
          </cell>
          <cell r="AF3848">
            <v>507.5</v>
          </cell>
          <cell r="AG3848">
            <v>505.5</v>
          </cell>
          <cell r="AH3848">
            <v>19</v>
          </cell>
          <cell r="AI3848">
            <v>15</v>
          </cell>
          <cell r="AJ3848">
            <v>514</v>
          </cell>
          <cell r="AK3848">
            <v>492</v>
          </cell>
          <cell r="AL3848">
            <v>23</v>
          </cell>
        </row>
        <row r="3849">
          <cell r="A3849">
            <v>45252.583333333336</v>
          </cell>
          <cell r="V3849">
            <v>508.5</v>
          </cell>
          <cell r="W3849">
            <v>503</v>
          </cell>
          <cell r="X3849">
            <v>507.5</v>
          </cell>
          <cell r="Y3849">
            <v>15</v>
          </cell>
          <cell r="Z3849">
            <v>10</v>
          </cell>
          <cell r="AA3849">
            <v>9</v>
          </cell>
          <cell r="AF3849">
            <v>505.5</v>
          </cell>
          <cell r="AG3849">
            <v>505</v>
          </cell>
          <cell r="AH3849">
            <v>15</v>
          </cell>
          <cell r="AI3849">
            <v>14</v>
          </cell>
          <cell r="AJ3849">
            <v>514</v>
          </cell>
          <cell r="AK3849">
            <v>492</v>
          </cell>
          <cell r="AL3849">
            <v>23</v>
          </cell>
        </row>
        <row r="3850">
          <cell r="A3850">
            <v>45252.666666666664</v>
          </cell>
          <cell r="V3850">
            <v>512.5</v>
          </cell>
          <cell r="W3850">
            <v>503.5</v>
          </cell>
          <cell r="X3850">
            <v>506</v>
          </cell>
          <cell r="Y3850">
            <v>23</v>
          </cell>
          <cell r="Z3850">
            <v>13</v>
          </cell>
          <cell r="AA3850">
            <v>8</v>
          </cell>
          <cell r="AF3850">
            <v>508.5</v>
          </cell>
          <cell r="AG3850">
            <v>503.5</v>
          </cell>
          <cell r="AH3850">
            <v>23</v>
          </cell>
          <cell r="AI3850">
            <v>13</v>
          </cell>
          <cell r="AJ3850">
            <v>514</v>
          </cell>
          <cell r="AK3850">
            <v>492</v>
          </cell>
          <cell r="AL3850">
            <v>23</v>
          </cell>
        </row>
        <row r="3851">
          <cell r="A3851">
            <v>45252.75</v>
          </cell>
          <cell r="V3851">
            <v>508</v>
          </cell>
          <cell r="W3851">
            <v>503.5</v>
          </cell>
          <cell r="X3851">
            <v>498</v>
          </cell>
          <cell r="Y3851">
            <v>18</v>
          </cell>
          <cell r="Z3851">
            <v>17</v>
          </cell>
          <cell r="AA3851">
            <v>4</v>
          </cell>
          <cell r="AF3851">
            <v>504</v>
          </cell>
          <cell r="AG3851">
            <v>503.5</v>
          </cell>
          <cell r="AH3851">
            <v>18</v>
          </cell>
          <cell r="AI3851">
            <v>17</v>
          </cell>
          <cell r="AJ3851">
            <v>514</v>
          </cell>
          <cell r="AK3851">
            <v>492</v>
          </cell>
          <cell r="AL3851">
            <v>23</v>
          </cell>
        </row>
        <row r="3852">
          <cell r="A3852">
            <v>45252.833333333336</v>
          </cell>
          <cell r="V3852">
            <v>494.5</v>
          </cell>
          <cell r="W3852">
            <v>502.5</v>
          </cell>
          <cell r="X3852">
            <v>508</v>
          </cell>
          <cell r="Y3852">
            <v>5</v>
          </cell>
          <cell r="Z3852">
            <v>11</v>
          </cell>
          <cell r="AA3852">
            <v>10</v>
          </cell>
          <cell r="AF3852">
            <v>497.5</v>
          </cell>
          <cell r="AG3852">
            <v>505</v>
          </cell>
          <cell r="AH3852">
            <v>21</v>
          </cell>
          <cell r="AI3852">
            <v>16</v>
          </cell>
          <cell r="AJ3852">
            <v>514</v>
          </cell>
          <cell r="AK3852">
            <v>492</v>
          </cell>
          <cell r="AL3852">
            <v>23</v>
          </cell>
        </row>
        <row r="3853">
          <cell r="A3853">
            <v>45252.916666666664</v>
          </cell>
          <cell r="V3853">
            <v>497</v>
          </cell>
          <cell r="W3853">
            <v>503.5</v>
          </cell>
          <cell r="X3853">
            <v>503</v>
          </cell>
          <cell r="Y3853">
            <v>5</v>
          </cell>
          <cell r="Z3853">
            <v>7</v>
          </cell>
          <cell r="AA3853">
            <v>10</v>
          </cell>
          <cell r="AF3853">
            <v>498</v>
          </cell>
          <cell r="AG3853">
            <v>503</v>
          </cell>
          <cell r="AH3853">
            <v>18</v>
          </cell>
          <cell r="AI3853">
            <v>10</v>
          </cell>
          <cell r="AJ3853">
            <v>514</v>
          </cell>
          <cell r="AK3853">
            <v>492</v>
          </cell>
          <cell r="AL3853">
            <v>23</v>
          </cell>
        </row>
        <row r="3854">
          <cell r="A3854">
            <v>45253</v>
          </cell>
          <cell r="V3854">
            <v>502.5</v>
          </cell>
          <cell r="W3854">
            <v>506</v>
          </cell>
          <cell r="X3854">
            <v>498.5</v>
          </cell>
          <cell r="Y3854">
            <v>9</v>
          </cell>
          <cell r="Z3854">
            <v>12</v>
          </cell>
          <cell r="AA3854">
            <v>13</v>
          </cell>
          <cell r="AF3854">
            <v>504</v>
          </cell>
          <cell r="AG3854">
            <v>502</v>
          </cell>
          <cell r="AH3854">
            <v>16</v>
          </cell>
          <cell r="AI3854">
            <v>20</v>
          </cell>
          <cell r="AJ3854">
            <v>514</v>
          </cell>
          <cell r="AK3854">
            <v>492</v>
          </cell>
          <cell r="AL3854">
            <v>23</v>
          </cell>
        </row>
        <row r="3855">
          <cell r="A3855">
            <v>45253.083333333336</v>
          </cell>
          <cell r="V3855">
            <v>502.5</v>
          </cell>
          <cell r="W3855">
            <v>500.5</v>
          </cell>
          <cell r="X3855">
            <v>495</v>
          </cell>
          <cell r="Y3855">
            <v>16</v>
          </cell>
          <cell r="Z3855">
            <v>11</v>
          </cell>
          <cell r="AA3855">
            <v>14</v>
          </cell>
          <cell r="AF3855">
            <v>502.5</v>
          </cell>
          <cell r="AG3855">
            <v>497</v>
          </cell>
          <cell r="AH3855">
            <v>17</v>
          </cell>
          <cell r="AI3855">
            <v>18</v>
          </cell>
          <cell r="AJ3855">
            <v>514</v>
          </cell>
          <cell r="AK3855">
            <v>492</v>
          </cell>
          <cell r="AL3855">
            <v>23</v>
          </cell>
        </row>
        <row r="3856">
          <cell r="A3856">
            <v>45253.166666666664</v>
          </cell>
          <cell r="V3856">
            <v>486.5</v>
          </cell>
          <cell r="W3856">
            <v>496</v>
          </cell>
          <cell r="X3856">
            <v>500.5</v>
          </cell>
          <cell r="Y3856">
            <v>5</v>
          </cell>
          <cell r="Z3856">
            <v>10</v>
          </cell>
          <cell r="AA3856">
            <v>11</v>
          </cell>
          <cell r="AF3856">
            <v>489</v>
          </cell>
          <cell r="AG3856">
            <v>498.5</v>
          </cell>
          <cell r="AH3856">
            <v>24</v>
          </cell>
          <cell r="AI3856">
            <v>15</v>
          </cell>
          <cell r="AJ3856">
            <v>514</v>
          </cell>
          <cell r="AK3856">
            <v>492</v>
          </cell>
          <cell r="AL3856">
            <v>23</v>
          </cell>
        </row>
        <row r="3857">
          <cell r="A3857">
            <v>45253.25</v>
          </cell>
          <cell r="V3857">
            <v>508</v>
          </cell>
          <cell r="W3857">
            <v>503</v>
          </cell>
          <cell r="X3857">
            <v>504.5</v>
          </cell>
          <cell r="Y3857">
            <v>16</v>
          </cell>
          <cell r="Z3857">
            <v>12</v>
          </cell>
          <cell r="AA3857">
            <v>9</v>
          </cell>
          <cell r="AF3857">
            <v>505</v>
          </cell>
          <cell r="AG3857">
            <v>503</v>
          </cell>
          <cell r="AH3857">
            <v>16</v>
          </cell>
          <cell r="AI3857">
            <v>12</v>
          </cell>
          <cell r="AJ3857">
            <v>514</v>
          </cell>
          <cell r="AK3857">
            <v>492</v>
          </cell>
          <cell r="AL3857">
            <v>23</v>
          </cell>
        </row>
        <row r="3858">
          <cell r="A3858">
            <v>45253.333333333336</v>
          </cell>
          <cell r="V3858">
            <v>504.5</v>
          </cell>
          <cell r="W3858">
            <v>507.5</v>
          </cell>
          <cell r="X3858">
            <v>502.5</v>
          </cell>
          <cell r="Y3858">
            <v>9</v>
          </cell>
          <cell r="Z3858">
            <v>9</v>
          </cell>
          <cell r="AA3858">
            <v>11</v>
          </cell>
          <cell r="AF3858">
            <v>504.5</v>
          </cell>
          <cell r="AG3858">
            <v>504.5</v>
          </cell>
          <cell r="AH3858">
            <v>15</v>
          </cell>
          <cell r="AI3858">
            <v>15</v>
          </cell>
          <cell r="AJ3858">
            <v>514</v>
          </cell>
          <cell r="AK3858">
            <v>492</v>
          </cell>
          <cell r="AL3858">
            <v>23</v>
          </cell>
        </row>
        <row r="3859">
          <cell r="A3859">
            <v>45253.416666666664</v>
          </cell>
          <cell r="V3859">
            <v>510.5</v>
          </cell>
          <cell r="W3859">
            <v>504</v>
          </cell>
          <cell r="X3859">
            <v>502.5</v>
          </cell>
          <cell r="Y3859">
            <v>20</v>
          </cell>
          <cell r="Z3859">
            <v>14</v>
          </cell>
          <cell r="AA3859">
            <v>7</v>
          </cell>
          <cell r="AF3859">
            <v>507</v>
          </cell>
          <cell r="AG3859">
            <v>504</v>
          </cell>
          <cell r="AH3859">
            <v>20</v>
          </cell>
          <cell r="AI3859">
            <v>14</v>
          </cell>
          <cell r="AJ3859">
            <v>514</v>
          </cell>
          <cell r="AK3859">
            <v>492</v>
          </cell>
          <cell r="AL3859">
            <v>23</v>
          </cell>
        </row>
        <row r="3860">
          <cell r="A3860">
            <v>45253.5</v>
          </cell>
          <cell r="V3860">
            <v>511</v>
          </cell>
          <cell r="W3860">
            <v>506.5</v>
          </cell>
          <cell r="X3860">
            <v>501.5</v>
          </cell>
          <cell r="Y3860">
            <v>18</v>
          </cell>
          <cell r="Z3860">
            <v>13</v>
          </cell>
          <cell r="AA3860">
            <v>7</v>
          </cell>
          <cell r="AF3860">
            <v>509</v>
          </cell>
          <cell r="AG3860">
            <v>505.5</v>
          </cell>
          <cell r="AH3860">
            <v>18</v>
          </cell>
          <cell r="AI3860">
            <v>15</v>
          </cell>
          <cell r="AJ3860">
            <v>514</v>
          </cell>
          <cell r="AK3860">
            <v>492</v>
          </cell>
          <cell r="AL3860">
            <v>23</v>
          </cell>
        </row>
        <row r="3861">
          <cell r="A3861">
            <v>45253.583333333336</v>
          </cell>
          <cell r="V3861">
            <v>489.5</v>
          </cell>
          <cell r="W3861">
            <v>503</v>
          </cell>
          <cell r="X3861">
            <v>509.5</v>
          </cell>
          <cell r="Y3861">
            <v>2</v>
          </cell>
          <cell r="Z3861">
            <v>12</v>
          </cell>
          <cell r="AA3861">
            <v>5</v>
          </cell>
          <cell r="AF3861">
            <v>494.5</v>
          </cell>
          <cell r="AG3861">
            <v>504.5</v>
          </cell>
          <cell r="AH3861">
            <v>29</v>
          </cell>
          <cell r="AI3861">
            <v>15</v>
          </cell>
          <cell r="AJ3861">
            <v>514</v>
          </cell>
          <cell r="AK3861">
            <v>492</v>
          </cell>
          <cell r="AL3861">
            <v>23</v>
          </cell>
        </row>
        <row r="3862">
          <cell r="A3862">
            <v>45253.666666666664</v>
          </cell>
          <cell r="V3862">
            <v>491.5</v>
          </cell>
          <cell r="W3862">
            <v>498</v>
          </cell>
          <cell r="X3862">
            <v>502</v>
          </cell>
          <cell r="Y3862">
            <v>4</v>
          </cell>
          <cell r="Z3862">
            <v>6</v>
          </cell>
          <cell r="AA3862">
            <v>6</v>
          </cell>
          <cell r="AF3862">
            <v>492.5</v>
          </cell>
          <cell r="AG3862">
            <v>500</v>
          </cell>
          <cell r="AH3862">
            <v>17</v>
          </cell>
          <cell r="AI3862">
            <v>10</v>
          </cell>
          <cell r="AJ3862">
            <v>514</v>
          </cell>
          <cell r="AK3862">
            <v>492</v>
          </cell>
          <cell r="AL3862">
            <v>23</v>
          </cell>
        </row>
        <row r="3863">
          <cell r="A3863">
            <v>45253.75</v>
          </cell>
          <cell r="V3863">
            <v>520.5</v>
          </cell>
          <cell r="W3863">
            <v>504.5</v>
          </cell>
          <cell r="X3863">
            <v>496.5</v>
          </cell>
          <cell r="Y3863">
            <v>35</v>
          </cell>
          <cell r="Z3863">
            <v>19</v>
          </cell>
          <cell r="AA3863">
            <v>5</v>
          </cell>
          <cell r="AF3863">
            <v>512.5</v>
          </cell>
          <cell r="AG3863">
            <v>504</v>
          </cell>
          <cell r="AH3863">
            <v>35</v>
          </cell>
          <cell r="AI3863">
            <v>20</v>
          </cell>
          <cell r="AJ3863">
            <v>514</v>
          </cell>
          <cell r="AK3863">
            <v>492</v>
          </cell>
          <cell r="AL3863">
            <v>23</v>
          </cell>
        </row>
        <row r="3864">
          <cell r="A3864">
            <v>45253.833333333336</v>
          </cell>
          <cell r="V3864">
            <v>501</v>
          </cell>
          <cell r="W3864">
            <v>503</v>
          </cell>
          <cell r="X3864">
            <v>509.5</v>
          </cell>
          <cell r="Y3864">
            <v>6</v>
          </cell>
          <cell r="Z3864">
            <v>4</v>
          </cell>
          <cell r="AA3864">
            <v>5</v>
          </cell>
          <cell r="AF3864">
            <v>501</v>
          </cell>
          <cell r="AG3864">
            <v>506.5</v>
          </cell>
          <cell r="AH3864">
            <v>12</v>
          </cell>
          <cell r="AI3864">
            <v>11</v>
          </cell>
          <cell r="AJ3864">
            <v>514</v>
          </cell>
          <cell r="AK3864">
            <v>492</v>
          </cell>
          <cell r="AL3864">
            <v>23</v>
          </cell>
        </row>
        <row r="3865">
          <cell r="A3865">
            <v>45253.916666666664</v>
          </cell>
          <cell r="V3865">
            <v>501</v>
          </cell>
          <cell r="W3865">
            <v>502</v>
          </cell>
          <cell r="X3865">
            <v>497.5</v>
          </cell>
          <cell r="Y3865">
            <v>10</v>
          </cell>
          <cell r="Z3865">
            <v>10</v>
          </cell>
          <cell r="AA3865">
            <v>11</v>
          </cell>
          <cell r="AF3865">
            <v>501</v>
          </cell>
          <cell r="AG3865">
            <v>499.5</v>
          </cell>
          <cell r="AH3865">
            <v>12</v>
          </cell>
          <cell r="AI3865">
            <v>15</v>
          </cell>
          <cell r="AJ3865">
            <v>514</v>
          </cell>
          <cell r="AK3865">
            <v>492</v>
          </cell>
          <cell r="AL3865">
            <v>23</v>
          </cell>
        </row>
        <row r="3866">
          <cell r="A3866">
            <v>45254</v>
          </cell>
          <cell r="V3866">
            <v>506.5</v>
          </cell>
          <cell r="W3866">
            <v>505.5</v>
          </cell>
          <cell r="X3866">
            <v>502</v>
          </cell>
          <cell r="Y3866">
            <v>11</v>
          </cell>
          <cell r="Z3866">
            <v>7</v>
          </cell>
          <cell r="AA3866">
            <v>10</v>
          </cell>
          <cell r="AF3866">
            <v>506.5</v>
          </cell>
          <cell r="AG3866">
            <v>503</v>
          </cell>
          <cell r="AH3866">
            <v>13</v>
          </cell>
          <cell r="AI3866">
            <v>12</v>
          </cell>
          <cell r="AJ3866">
            <v>514</v>
          </cell>
          <cell r="AK3866">
            <v>492</v>
          </cell>
          <cell r="AL3866">
            <v>23</v>
          </cell>
        </row>
        <row r="3867">
          <cell r="A3867">
            <v>45254.083333333336</v>
          </cell>
          <cell r="V3867">
            <v>502.5</v>
          </cell>
          <cell r="W3867">
            <v>502</v>
          </cell>
          <cell r="X3867">
            <v>498</v>
          </cell>
          <cell r="Y3867">
            <v>10</v>
          </cell>
          <cell r="Z3867">
            <v>8</v>
          </cell>
          <cell r="AA3867">
            <v>12</v>
          </cell>
          <cell r="AF3867">
            <v>502.5</v>
          </cell>
          <cell r="AG3867">
            <v>499</v>
          </cell>
          <cell r="AH3867">
            <v>11</v>
          </cell>
          <cell r="AI3867">
            <v>14</v>
          </cell>
          <cell r="AJ3867">
            <v>514</v>
          </cell>
          <cell r="AK3867">
            <v>492</v>
          </cell>
          <cell r="AL3867">
            <v>23</v>
          </cell>
        </row>
        <row r="3868">
          <cell r="A3868">
            <v>45254.166666666664</v>
          </cell>
          <cell r="V3868">
            <v>505</v>
          </cell>
          <cell r="W3868">
            <v>502.5</v>
          </cell>
          <cell r="X3868">
            <v>497.5</v>
          </cell>
          <cell r="Y3868">
            <v>12</v>
          </cell>
          <cell r="Z3868">
            <v>11</v>
          </cell>
          <cell r="AA3868">
            <v>9</v>
          </cell>
          <cell r="AF3868">
            <v>503</v>
          </cell>
          <cell r="AG3868">
            <v>500.5</v>
          </cell>
          <cell r="AH3868">
            <v>12</v>
          </cell>
          <cell r="AI3868">
            <v>15</v>
          </cell>
          <cell r="AJ3868">
            <v>514</v>
          </cell>
          <cell r="AK3868">
            <v>492</v>
          </cell>
          <cell r="AL3868">
            <v>23</v>
          </cell>
        </row>
        <row r="3869">
          <cell r="A3869">
            <v>45254.25</v>
          </cell>
          <cell r="V3869">
            <v>513</v>
          </cell>
          <cell r="W3869">
            <v>509</v>
          </cell>
          <cell r="X3869">
            <v>509.5</v>
          </cell>
          <cell r="Y3869">
            <v>16</v>
          </cell>
          <cell r="Z3869">
            <v>8</v>
          </cell>
          <cell r="AA3869">
            <v>11</v>
          </cell>
          <cell r="AF3869">
            <v>513</v>
          </cell>
          <cell r="AG3869">
            <v>509.5</v>
          </cell>
          <cell r="AH3869">
            <v>16</v>
          </cell>
          <cell r="AI3869">
            <v>11</v>
          </cell>
          <cell r="AJ3869">
            <v>514</v>
          </cell>
          <cell r="AK3869">
            <v>492</v>
          </cell>
          <cell r="AL3869">
            <v>23</v>
          </cell>
        </row>
        <row r="3870">
          <cell r="A3870">
            <v>45254.333333333336</v>
          </cell>
          <cell r="V3870">
            <v>500</v>
          </cell>
          <cell r="W3870">
            <v>503.5</v>
          </cell>
          <cell r="X3870">
            <v>504.5</v>
          </cell>
          <cell r="Y3870">
            <v>6</v>
          </cell>
          <cell r="Z3870">
            <v>9</v>
          </cell>
          <cell r="AA3870">
            <v>15</v>
          </cell>
          <cell r="AF3870">
            <v>501.5</v>
          </cell>
          <cell r="AG3870">
            <v>504.5</v>
          </cell>
          <cell r="AH3870">
            <v>13</v>
          </cell>
          <cell r="AI3870">
            <v>15</v>
          </cell>
          <cell r="AJ3870">
            <v>514</v>
          </cell>
          <cell r="AK3870">
            <v>492</v>
          </cell>
          <cell r="AL3870">
            <v>23</v>
          </cell>
        </row>
        <row r="3871">
          <cell r="A3871">
            <v>45254.416666666664</v>
          </cell>
          <cell r="V3871">
            <v>507</v>
          </cell>
          <cell r="W3871">
            <v>508.5</v>
          </cell>
          <cell r="X3871">
            <v>505.5</v>
          </cell>
          <cell r="Y3871">
            <v>7</v>
          </cell>
          <cell r="Z3871">
            <v>7</v>
          </cell>
          <cell r="AA3871">
            <v>17</v>
          </cell>
          <cell r="AF3871">
            <v>507</v>
          </cell>
          <cell r="AG3871">
            <v>505.5</v>
          </cell>
          <cell r="AH3871">
            <v>10</v>
          </cell>
          <cell r="AI3871">
            <v>17</v>
          </cell>
          <cell r="AJ3871">
            <v>514</v>
          </cell>
          <cell r="AK3871">
            <v>492</v>
          </cell>
          <cell r="AL3871">
            <v>23</v>
          </cell>
        </row>
        <row r="3872">
          <cell r="A3872">
            <v>45254.5</v>
          </cell>
          <cell r="V3872">
            <v>506</v>
          </cell>
          <cell r="W3872">
            <v>503.5</v>
          </cell>
          <cell r="X3872">
            <v>492.5</v>
          </cell>
          <cell r="Y3872">
            <v>15</v>
          </cell>
          <cell r="Z3872">
            <v>15</v>
          </cell>
          <cell r="AA3872">
            <v>13</v>
          </cell>
          <cell r="AF3872">
            <v>503.5</v>
          </cell>
          <cell r="AG3872">
            <v>498.5</v>
          </cell>
          <cell r="AH3872">
            <v>15</v>
          </cell>
          <cell r="AI3872">
            <v>25</v>
          </cell>
          <cell r="AJ3872">
            <v>514</v>
          </cell>
          <cell r="AK3872">
            <v>492</v>
          </cell>
          <cell r="AL3872">
            <v>23</v>
          </cell>
        </row>
        <row r="3873">
          <cell r="A3873">
            <v>45254.583333333336</v>
          </cell>
          <cell r="V3873">
            <v>507</v>
          </cell>
          <cell r="W3873">
            <v>508</v>
          </cell>
          <cell r="X3873">
            <v>507.5</v>
          </cell>
          <cell r="Y3873">
            <v>9</v>
          </cell>
          <cell r="Z3873">
            <v>8</v>
          </cell>
          <cell r="AA3873">
            <v>7</v>
          </cell>
          <cell r="AF3873">
            <v>507</v>
          </cell>
          <cell r="AG3873">
            <v>508</v>
          </cell>
          <cell r="AH3873">
            <v>12</v>
          </cell>
          <cell r="AI3873">
            <v>8</v>
          </cell>
          <cell r="AJ3873">
            <v>514</v>
          </cell>
          <cell r="AK3873">
            <v>492</v>
          </cell>
          <cell r="AL3873">
            <v>23</v>
          </cell>
        </row>
        <row r="3874">
          <cell r="A3874">
            <v>45254.666666666664</v>
          </cell>
          <cell r="V3874">
            <v>500</v>
          </cell>
          <cell r="W3874">
            <v>499.5</v>
          </cell>
          <cell r="X3874">
            <v>499.5</v>
          </cell>
          <cell r="Y3874">
            <v>12</v>
          </cell>
          <cell r="Z3874">
            <v>11</v>
          </cell>
          <cell r="AA3874">
            <v>11</v>
          </cell>
          <cell r="AF3874">
            <v>500</v>
          </cell>
          <cell r="AG3874">
            <v>499.5</v>
          </cell>
          <cell r="AH3874">
            <v>12</v>
          </cell>
          <cell r="AI3874">
            <v>11</v>
          </cell>
          <cell r="AJ3874">
            <v>514</v>
          </cell>
          <cell r="AK3874">
            <v>492</v>
          </cell>
          <cell r="AL3874">
            <v>23</v>
          </cell>
        </row>
        <row r="3875">
          <cell r="A3875">
            <v>45254.75</v>
          </cell>
          <cell r="V3875">
            <v>496.5</v>
          </cell>
          <cell r="W3875">
            <v>500</v>
          </cell>
          <cell r="X3875">
            <v>503.5</v>
          </cell>
          <cell r="Y3875">
            <v>6</v>
          </cell>
          <cell r="Z3875">
            <v>10</v>
          </cell>
          <cell r="AA3875">
            <v>9</v>
          </cell>
          <cell r="AF3875">
            <v>498.5</v>
          </cell>
          <cell r="AG3875">
            <v>501.5</v>
          </cell>
          <cell r="AH3875">
            <v>13</v>
          </cell>
          <cell r="AI3875">
            <v>13</v>
          </cell>
          <cell r="AJ3875">
            <v>514</v>
          </cell>
          <cell r="AK3875">
            <v>492</v>
          </cell>
          <cell r="AL3875">
            <v>23</v>
          </cell>
        </row>
        <row r="3876">
          <cell r="A3876">
            <v>45254.833333333336</v>
          </cell>
          <cell r="V3876">
            <v>500</v>
          </cell>
          <cell r="W3876">
            <v>503</v>
          </cell>
          <cell r="X3876">
            <v>501.5</v>
          </cell>
          <cell r="Y3876">
            <v>6</v>
          </cell>
          <cell r="Z3876">
            <v>8</v>
          </cell>
          <cell r="AA3876">
            <v>13</v>
          </cell>
          <cell r="AF3876">
            <v>501</v>
          </cell>
          <cell r="AG3876">
            <v>501.5</v>
          </cell>
          <cell r="AH3876">
            <v>12</v>
          </cell>
          <cell r="AI3876">
            <v>13</v>
          </cell>
          <cell r="AJ3876">
            <v>514</v>
          </cell>
          <cell r="AK3876">
            <v>492</v>
          </cell>
          <cell r="AL3876">
            <v>23</v>
          </cell>
        </row>
        <row r="3877">
          <cell r="A3877">
            <v>45254.916666666664</v>
          </cell>
          <cell r="V3877">
            <v>503</v>
          </cell>
          <cell r="W3877">
            <v>501</v>
          </cell>
          <cell r="X3877">
            <v>501</v>
          </cell>
          <cell r="Y3877">
            <v>10</v>
          </cell>
          <cell r="Z3877">
            <v>8</v>
          </cell>
          <cell r="AA3877">
            <v>8</v>
          </cell>
          <cell r="AF3877">
            <v>502</v>
          </cell>
          <cell r="AG3877">
            <v>501</v>
          </cell>
          <cell r="AH3877">
            <v>10</v>
          </cell>
          <cell r="AI3877">
            <v>8</v>
          </cell>
          <cell r="AJ3877">
            <v>514</v>
          </cell>
          <cell r="AK3877">
            <v>492</v>
          </cell>
          <cell r="AL3877">
            <v>23</v>
          </cell>
        </row>
        <row r="3878">
          <cell r="A3878">
            <v>45255</v>
          </cell>
          <cell r="V3878">
            <v>492.5</v>
          </cell>
          <cell r="W3878">
            <v>501</v>
          </cell>
          <cell r="X3878">
            <v>509</v>
          </cell>
          <cell r="Y3878">
            <v>5</v>
          </cell>
          <cell r="Z3878">
            <v>12</v>
          </cell>
          <cell r="AA3878">
            <v>6</v>
          </cell>
          <cell r="AF3878">
            <v>496</v>
          </cell>
          <cell r="AG3878">
            <v>503.5</v>
          </cell>
          <cell r="AH3878">
            <v>22</v>
          </cell>
          <cell r="AI3878">
            <v>17</v>
          </cell>
          <cell r="AJ3878">
            <v>514</v>
          </cell>
          <cell r="AK3878">
            <v>492</v>
          </cell>
          <cell r="AL3878">
            <v>23</v>
          </cell>
        </row>
        <row r="3879">
          <cell r="A3879">
            <v>45255.083333333336</v>
          </cell>
          <cell r="V3879">
            <v>492.5</v>
          </cell>
          <cell r="W3879">
            <v>499</v>
          </cell>
          <cell r="X3879">
            <v>507</v>
          </cell>
          <cell r="Y3879">
            <v>5</v>
          </cell>
          <cell r="Z3879">
            <v>12</v>
          </cell>
          <cell r="AA3879">
            <v>8</v>
          </cell>
          <cell r="AF3879">
            <v>496</v>
          </cell>
          <cell r="AG3879">
            <v>502</v>
          </cell>
          <cell r="AH3879">
            <v>18</v>
          </cell>
          <cell r="AI3879">
            <v>18</v>
          </cell>
          <cell r="AJ3879">
            <v>514</v>
          </cell>
          <cell r="AK3879">
            <v>492</v>
          </cell>
          <cell r="AL3879">
            <v>23</v>
          </cell>
        </row>
        <row r="3880">
          <cell r="A3880">
            <v>45255.166666666664</v>
          </cell>
          <cell r="V3880">
            <v>500.5</v>
          </cell>
          <cell r="W3880">
            <v>501</v>
          </cell>
          <cell r="X3880">
            <v>507.5</v>
          </cell>
          <cell r="Y3880">
            <v>11</v>
          </cell>
          <cell r="Z3880">
            <v>12</v>
          </cell>
          <cell r="AA3880">
            <v>7</v>
          </cell>
          <cell r="AF3880">
            <v>501</v>
          </cell>
          <cell r="AG3880">
            <v>503</v>
          </cell>
          <cell r="AH3880">
            <v>12</v>
          </cell>
          <cell r="AI3880">
            <v>16</v>
          </cell>
          <cell r="AJ3880">
            <v>514</v>
          </cell>
          <cell r="AK3880">
            <v>492</v>
          </cell>
          <cell r="AL3880">
            <v>23</v>
          </cell>
        </row>
        <row r="3881">
          <cell r="A3881">
            <v>45255.25</v>
          </cell>
          <cell r="V3881">
            <v>504.5</v>
          </cell>
          <cell r="W3881">
            <v>501</v>
          </cell>
          <cell r="X3881">
            <v>502.5</v>
          </cell>
          <cell r="Y3881">
            <v>11</v>
          </cell>
          <cell r="Z3881">
            <v>6</v>
          </cell>
          <cell r="AA3881">
            <v>5</v>
          </cell>
          <cell r="AF3881">
            <v>503.5</v>
          </cell>
          <cell r="AG3881">
            <v>501.5</v>
          </cell>
          <cell r="AH3881">
            <v>11</v>
          </cell>
          <cell r="AI3881">
            <v>7</v>
          </cell>
          <cell r="AJ3881">
            <v>514</v>
          </cell>
          <cell r="AK3881">
            <v>492</v>
          </cell>
          <cell r="AL3881">
            <v>23</v>
          </cell>
        </row>
        <row r="3882">
          <cell r="A3882">
            <v>45255.333333333336</v>
          </cell>
          <cell r="V3882">
            <v>507</v>
          </cell>
          <cell r="W3882">
            <v>508</v>
          </cell>
          <cell r="X3882">
            <v>505.5</v>
          </cell>
          <cell r="Y3882">
            <v>7</v>
          </cell>
          <cell r="Z3882">
            <v>6</v>
          </cell>
          <cell r="AA3882">
            <v>9</v>
          </cell>
          <cell r="AF3882">
            <v>507</v>
          </cell>
          <cell r="AG3882">
            <v>506</v>
          </cell>
          <cell r="AH3882">
            <v>10</v>
          </cell>
          <cell r="AI3882">
            <v>10</v>
          </cell>
          <cell r="AJ3882">
            <v>514</v>
          </cell>
          <cell r="AK3882">
            <v>492</v>
          </cell>
          <cell r="AL3882">
            <v>23</v>
          </cell>
        </row>
        <row r="3883">
          <cell r="A3883">
            <v>45255.416666666664</v>
          </cell>
          <cell r="V3883">
            <v>498.5</v>
          </cell>
          <cell r="W3883">
            <v>506.5</v>
          </cell>
          <cell r="X3883">
            <v>506.5</v>
          </cell>
          <cell r="Y3883">
            <v>4</v>
          </cell>
          <cell r="Z3883">
            <v>9</v>
          </cell>
          <cell r="AA3883">
            <v>11</v>
          </cell>
          <cell r="AF3883">
            <v>501</v>
          </cell>
          <cell r="AG3883">
            <v>506.5</v>
          </cell>
          <cell r="AH3883">
            <v>20</v>
          </cell>
          <cell r="AI3883">
            <v>11</v>
          </cell>
          <cell r="AJ3883">
            <v>514</v>
          </cell>
          <cell r="AK3883">
            <v>492</v>
          </cell>
          <cell r="AL3883">
            <v>23</v>
          </cell>
        </row>
        <row r="3884">
          <cell r="A3884">
            <v>45255.5</v>
          </cell>
          <cell r="V3884">
            <v>503.5</v>
          </cell>
          <cell r="W3884">
            <v>503.5</v>
          </cell>
          <cell r="X3884">
            <v>499.5</v>
          </cell>
          <cell r="Y3884">
            <v>11</v>
          </cell>
          <cell r="Z3884">
            <v>11</v>
          </cell>
          <cell r="AA3884">
            <v>5</v>
          </cell>
          <cell r="AF3884">
            <v>503.5</v>
          </cell>
          <cell r="AG3884">
            <v>503</v>
          </cell>
          <cell r="AH3884">
            <v>11</v>
          </cell>
          <cell r="AI3884">
            <v>12</v>
          </cell>
          <cell r="AJ3884">
            <v>514</v>
          </cell>
          <cell r="AK3884">
            <v>492</v>
          </cell>
          <cell r="AL3884">
            <v>23</v>
          </cell>
        </row>
        <row r="3885">
          <cell r="A3885">
            <v>45255.583333333336</v>
          </cell>
          <cell r="V3885">
            <v>501</v>
          </cell>
          <cell r="W3885">
            <v>506</v>
          </cell>
          <cell r="X3885">
            <v>504</v>
          </cell>
          <cell r="Y3885">
            <v>5</v>
          </cell>
          <cell r="Z3885">
            <v>6</v>
          </cell>
          <cell r="AA3885">
            <v>8</v>
          </cell>
          <cell r="AF3885">
            <v>501.5</v>
          </cell>
          <cell r="AG3885">
            <v>504.5</v>
          </cell>
          <cell r="AH3885">
            <v>15</v>
          </cell>
          <cell r="AI3885">
            <v>9</v>
          </cell>
          <cell r="AJ3885">
            <v>514</v>
          </cell>
          <cell r="AK3885">
            <v>492</v>
          </cell>
          <cell r="AL3885">
            <v>23</v>
          </cell>
        </row>
        <row r="3886">
          <cell r="A3886">
            <v>45255.666666666664</v>
          </cell>
          <cell r="V3886">
            <v>500.5</v>
          </cell>
          <cell r="W3886">
            <v>499.5</v>
          </cell>
          <cell r="X3886">
            <v>498</v>
          </cell>
          <cell r="Y3886">
            <v>12</v>
          </cell>
          <cell r="Z3886">
            <v>11</v>
          </cell>
          <cell r="AA3886">
            <v>4</v>
          </cell>
          <cell r="AF3886">
            <v>500</v>
          </cell>
          <cell r="AG3886">
            <v>499.5</v>
          </cell>
          <cell r="AH3886">
            <v>12</v>
          </cell>
          <cell r="AI3886">
            <v>11</v>
          </cell>
          <cell r="AJ3886">
            <v>514</v>
          </cell>
          <cell r="AK3886">
            <v>492</v>
          </cell>
          <cell r="AL3886">
            <v>23</v>
          </cell>
        </row>
        <row r="3887">
          <cell r="A3887">
            <v>45255.75</v>
          </cell>
          <cell r="V3887">
            <v>500</v>
          </cell>
          <cell r="W3887">
            <v>500</v>
          </cell>
          <cell r="X3887">
            <v>505</v>
          </cell>
          <cell r="Y3887">
            <v>10</v>
          </cell>
          <cell r="Z3887">
            <v>10</v>
          </cell>
          <cell r="AA3887">
            <v>6</v>
          </cell>
          <cell r="AF3887">
            <v>500</v>
          </cell>
          <cell r="AG3887">
            <v>501.5</v>
          </cell>
          <cell r="AH3887">
            <v>10</v>
          </cell>
          <cell r="AI3887">
            <v>13</v>
          </cell>
          <cell r="AJ3887">
            <v>514</v>
          </cell>
          <cell r="AK3887">
            <v>492</v>
          </cell>
          <cell r="AL3887">
            <v>23</v>
          </cell>
        </row>
        <row r="3888">
          <cell r="A3888">
            <v>45255.833333333336</v>
          </cell>
          <cell r="V3888">
            <v>503</v>
          </cell>
          <cell r="W3888">
            <v>505</v>
          </cell>
          <cell r="X3888">
            <v>503.5</v>
          </cell>
          <cell r="Y3888">
            <v>6</v>
          </cell>
          <cell r="Z3888">
            <v>6</v>
          </cell>
          <cell r="AA3888">
            <v>9</v>
          </cell>
          <cell r="AF3888">
            <v>503</v>
          </cell>
          <cell r="AG3888">
            <v>503.5</v>
          </cell>
          <cell r="AH3888">
            <v>10</v>
          </cell>
          <cell r="AI3888">
            <v>9</v>
          </cell>
          <cell r="AJ3888">
            <v>514</v>
          </cell>
          <cell r="AK3888">
            <v>492</v>
          </cell>
          <cell r="AL3888">
            <v>23</v>
          </cell>
        </row>
        <row r="3889">
          <cell r="A3889">
            <v>45255.916666666664</v>
          </cell>
          <cell r="V3889">
            <v>499.5</v>
          </cell>
          <cell r="W3889">
            <v>503</v>
          </cell>
          <cell r="X3889">
            <v>499.5</v>
          </cell>
          <cell r="Y3889">
            <v>6</v>
          </cell>
          <cell r="Z3889">
            <v>6</v>
          </cell>
          <cell r="AA3889">
            <v>11</v>
          </cell>
          <cell r="AF3889">
            <v>499.5</v>
          </cell>
          <cell r="AG3889">
            <v>500</v>
          </cell>
          <cell r="AH3889">
            <v>13</v>
          </cell>
          <cell r="AI3889">
            <v>12</v>
          </cell>
          <cell r="AJ3889">
            <v>514</v>
          </cell>
          <cell r="AK3889">
            <v>492</v>
          </cell>
          <cell r="AL3889">
            <v>23</v>
          </cell>
        </row>
        <row r="3890">
          <cell r="A3890">
            <v>45256</v>
          </cell>
          <cell r="V3890">
            <v>498</v>
          </cell>
          <cell r="W3890">
            <v>502.5</v>
          </cell>
          <cell r="X3890">
            <v>501.5</v>
          </cell>
          <cell r="Y3890">
            <v>5</v>
          </cell>
          <cell r="Z3890">
            <v>5</v>
          </cell>
          <cell r="AA3890">
            <v>9</v>
          </cell>
          <cell r="AF3890">
            <v>498</v>
          </cell>
          <cell r="AG3890">
            <v>501.5</v>
          </cell>
          <cell r="AH3890">
            <v>14</v>
          </cell>
          <cell r="AI3890">
            <v>9</v>
          </cell>
          <cell r="AJ3890">
            <v>514</v>
          </cell>
          <cell r="AK3890">
            <v>492</v>
          </cell>
          <cell r="AL3890">
            <v>23</v>
          </cell>
        </row>
        <row r="3891">
          <cell r="A3891">
            <v>45256.083333333336</v>
          </cell>
          <cell r="V3891">
            <v>501.5</v>
          </cell>
          <cell r="W3891">
            <v>506.5</v>
          </cell>
          <cell r="X3891">
            <v>508</v>
          </cell>
          <cell r="Y3891">
            <v>6</v>
          </cell>
          <cell r="Z3891">
            <v>11</v>
          </cell>
          <cell r="AA3891">
            <v>16</v>
          </cell>
          <cell r="AF3891">
            <v>504</v>
          </cell>
          <cell r="AG3891">
            <v>508</v>
          </cell>
          <cell r="AH3891">
            <v>16</v>
          </cell>
          <cell r="AI3891">
            <v>16</v>
          </cell>
          <cell r="AJ3891">
            <v>514</v>
          </cell>
          <cell r="AK3891">
            <v>492</v>
          </cell>
          <cell r="AL3891">
            <v>23</v>
          </cell>
        </row>
        <row r="3892">
          <cell r="A3892">
            <v>45256.166666666664</v>
          </cell>
          <cell r="V3892">
            <v>499</v>
          </cell>
          <cell r="W3892">
            <v>502</v>
          </cell>
          <cell r="X3892">
            <v>505.5</v>
          </cell>
          <cell r="Y3892">
            <v>6</v>
          </cell>
          <cell r="Z3892">
            <v>8</v>
          </cell>
          <cell r="AA3892">
            <v>3</v>
          </cell>
          <cell r="AF3892">
            <v>500</v>
          </cell>
          <cell r="AG3892">
            <v>502.5</v>
          </cell>
          <cell r="AH3892">
            <v>12</v>
          </cell>
          <cell r="AI3892">
            <v>9</v>
          </cell>
          <cell r="AJ3892">
            <v>514</v>
          </cell>
          <cell r="AK3892">
            <v>492</v>
          </cell>
          <cell r="AL3892">
            <v>23</v>
          </cell>
        </row>
        <row r="3893">
          <cell r="A3893">
            <v>45256.25</v>
          </cell>
          <cell r="V3893">
            <v>498.5</v>
          </cell>
          <cell r="W3893">
            <v>499</v>
          </cell>
          <cell r="X3893">
            <v>497.5</v>
          </cell>
          <cell r="Y3893">
            <v>10</v>
          </cell>
          <cell r="Z3893">
            <v>8</v>
          </cell>
          <cell r="AA3893">
            <v>5</v>
          </cell>
          <cell r="AF3893">
            <v>498.5</v>
          </cell>
          <cell r="AG3893">
            <v>499</v>
          </cell>
          <cell r="AH3893">
            <v>13</v>
          </cell>
          <cell r="AI3893">
            <v>8</v>
          </cell>
          <cell r="AJ3893">
            <v>514</v>
          </cell>
          <cell r="AK3893">
            <v>492</v>
          </cell>
          <cell r="AL3893">
            <v>23</v>
          </cell>
        </row>
        <row r="3894">
          <cell r="A3894">
            <v>45256.333333333336</v>
          </cell>
          <cell r="V3894">
            <v>500.5</v>
          </cell>
          <cell r="W3894">
            <v>502.5</v>
          </cell>
          <cell r="X3894">
            <v>499.5</v>
          </cell>
          <cell r="Y3894">
            <v>7</v>
          </cell>
          <cell r="Z3894">
            <v>7</v>
          </cell>
          <cell r="AA3894">
            <v>5</v>
          </cell>
          <cell r="AF3894">
            <v>500.5</v>
          </cell>
          <cell r="AG3894">
            <v>501.5</v>
          </cell>
          <cell r="AH3894">
            <v>11</v>
          </cell>
          <cell r="AI3894">
            <v>9</v>
          </cell>
          <cell r="AJ3894">
            <v>514</v>
          </cell>
          <cell r="AK3894">
            <v>492</v>
          </cell>
          <cell r="AL3894">
            <v>23</v>
          </cell>
        </row>
        <row r="3895">
          <cell r="A3895">
            <v>45256.416666666664</v>
          </cell>
          <cell r="V3895">
            <v>500</v>
          </cell>
          <cell r="W3895">
            <v>505.5</v>
          </cell>
          <cell r="X3895">
            <v>502.5</v>
          </cell>
          <cell r="Y3895">
            <v>6</v>
          </cell>
          <cell r="Z3895">
            <v>7</v>
          </cell>
          <cell r="AA3895">
            <v>11</v>
          </cell>
          <cell r="AF3895">
            <v>500.5</v>
          </cell>
          <cell r="AG3895">
            <v>503</v>
          </cell>
          <cell r="AH3895">
            <v>17</v>
          </cell>
          <cell r="AI3895">
            <v>12</v>
          </cell>
          <cell r="AJ3895">
            <v>514</v>
          </cell>
          <cell r="AK3895">
            <v>492</v>
          </cell>
          <cell r="AL3895">
            <v>23</v>
          </cell>
        </row>
        <row r="3896">
          <cell r="A3896">
            <v>45256.5</v>
          </cell>
          <cell r="V3896">
            <v>506.5</v>
          </cell>
          <cell r="W3896">
            <v>501</v>
          </cell>
          <cell r="X3896">
            <v>507</v>
          </cell>
          <cell r="Y3896">
            <v>15</v>
          </cell>
          <cell r="Z3896">
            <v>8</v>
          </cell>
          <cell r="AA3896">
            <v>8</v>
          </cell>
          <cell r="AF3896">
            <v>504.5</v>
          </cell>
          <cell r="AG3896">
            <v>504</v>
          </cell>
          <cell r="AH3896">
            <v>15</v>
          </cell>
          <cell r="AI3896">
            <v>14</v>
          </cell>
          <cell r="AJ3896">
            <v>514</v>
          </cell>
          <cell r="AK3896">
            <v>492</v>
          </cell>
          <cell r="AL3896">
            <v>23</v>
          </cell>
        </row>
        <row r="3897">
          <cell r="A3897">
            <v>45256.583333333336</v>
          </cell>
          <cell r="V3897">
            <v>522.5</v>
          </cell>
          <cell r="W3897">
            <v>512</v>
          </cell>
          <cell r="X3897">
            <v>503</v>
          </cell>
          <cell r="Y3897">
            <v>25</v>
          </cell>
          <cell r="Z3897">
            <v>18</v>
          </cell>
          <cell r="AA3897">
            <v>6</v>
          </cell>
          <cell r="AF3897">
            <v>515.5</v>
          </cell>
          <cell r="AG3897">
            <v>510.5</v>
          </cell>
          <cell r="AH3897">
            <v>25</v>
          </cell>
          <cell r="AI3897">
            <v>21</v>
          </cell>
          <cell r="AJ3897">
            <v>514</v>
          </cell>
          <cell r="AK3897">
            <v>492</v>
          </cell>
          <cell r="AL3897">
            <v>23</v>
          </cell>
        </row>
        <row r="3898">
          <cell r="A3898">
            <v>45256.666666666664</v>
          </cell>
          <cell r="V3898">
            <v>497.5</v>
          </cell>
          <cell r="W3898">
            <v>504</v>
          </cell>
          <cell r="X3898">
            <v>503.5</v>
          </cell>
          <cell r="Y3898">
            <v>6</v>
          </cell>
          <cell r="Z3898">
            <v>12</v>
          </cell>
          <cell r="AA3898">
            <v>5</v>
          </cell>
          <cell r="AF3898">
            <v>500.5</v>
          </cell>
          <cell r="AG3898">
            <v>504</v>
          </cell>
          <cell r="AH3898">
            <v>19</v>
          </cell>
          <cell r="AI3898">
            <v>12</v>
          </cell>
          <cell r="AJ3898">
            <v>514</v>
          </cell>
          <cell r="AK3898">
            <v>492</v>
          </cell>
          <cell r="AL3898">
            <v>23</v>
          </cell>
        </row>
        <row r="3899">
          <cell r="A3899">
            <v>45256.75</v>
          </cell>
          <cell r="V3899">
            <v>502.5</v>
          </cell>
          <cell r="W3899">
            <v>500</v>
          </cell>
          <cell r="X3899">
            <v>500.5</v>
          </cell>
          <cell r="Y3899">
            <v>12</v>
          </cell>
          <cell r="Z3899">
            <v>10</v>
          </cell>
          <cell r="AA3899">
            <v>5</v>
          </cell>
          <cell r="AF3899">
            <v>501</v>
          </cell>
          <cell r="AG3899">
            <v>500</v>
          </cell>
          <cell r="AH3899">
            <v>12</v>
          </cell>
          <cell r="AI3899">
            <v>10</v>
          </cell>
          <cell r="AJ3899">
            <v>514</v>
          </cell>
          <cell r="AK3899">
            <v>492</v>
          </cell>
          <cell r="AL3899">
            <v>23</v>
          </cell>
        </row>
        <row r="3900">
          <cell r="A3900">
            <v>45256.833333333336</v>
          </cell>
          <cell r="V3900">
            <v>505.5</v>
          </cell>
          <cell r="W3900">
            <v>504.5</v>
          </cell>
          <cell r="X3900">
            <v>499</v>
          </cell>
          <cell r="Y3900">
            <v>13</v>
          </cell>
          <cell r="Z3900">
            <v>11</v>
          </cell>
          <cell r="AA3900">
            <v>10</v>
          </cell>
          <cell r="AF3900">
            <v>505.5</v>
          </cell>
          <cell r="AG3900">
            <v>502</v>
          </cell>
          <cell r="AH3900">
            <v>13</v>
          </cell>
          <cell r="AI3900">
            <v>16</v>
          </cell>
          <cell r="AJ3900">
            <v>514</v>
          </cell>
          <cell r="AK3900">
            <v>492</v>
          </cell>
          <cell r="AL3900">
            <v>23</v>
          </cell>
        </row>
        <row r="3901">
          <cell r="A3901">
            <v>45256.916666666664</v>
          </cell>
          <cell r="V3901">
            <v>497</v>
          </cell>
          <cell r="W3901">
            <v>500.5</v>
          </cell>
          <cell r="X3901">
            <v>502.5</v>
          </cell>
          <cell r="Y3901">
            <v>6</v>
          </cell>
          <cell r="Z3901">
            <v>9</v>
          </cell>
          <cell r="AA3901">
            <v>7</v>
          </cell>
          <cell r="AF3901">
            <v>498.5</v>
          </cell>
          <cell r="AG3901">
            <v>501</v>
          </cell>
          <cell r="AH3901">
            <v>13</v>
          </cell>
          <cell r="AI3901">
            <v>10</v>
          </cell>
          <cell r="AJ3901">
            <v>514</v>
          </cell>
          <cell r="AK3901">
            <v>492</v>
          </cell>
          <cell r="AL3901">
            <v>23</v>
          </cell>
        </row>
        <row r="3902">
          <cell r="A3902">
            <v>45257</v>
          </cell>
          <cell r="V3902">
            <v>505.5</v>
          </cell>
          <cell r="W3902">
            <v>502</v>
          </cell>
          <cell r="X3902">
            <v>497</v>
          </cell>
          <cell r="Y3902">
            <v>12</v>
          </cell>
          <cell r="Z3902">
            <v>8</v>
          </cell>
          <cell r="AA3902">
            <v>10</v>
          </cell>
          <cell r="AF3902">
            <v>504</v>
          </cell>
          <cell r="AG3902">
            <v>499</v>
          </cell>
          <cell r="AH3902">
            <v>12</v>
          </cell>
          <cell r="AI3902">
            <v>14</v>
          </cell>
          <cell r="AJ3902">
            <v>514</v>
          </cell>
          <cell r="AK3902">
            <v>492</v>
          </cell>
          <cell r="AL3902">
            <v>23</v>
          </cell>
        </row>
        <row r="3903">
          <cell r="A3903">
            <v>45257.083333333336</v>
          </cell>
          <cell r="V3903">
            <v>503.5</v>
          </cell>
          <cell r="W3903">
            <v>503</v>
          </cell>
          <cell r="X3903">
            <v>503.5</v>
          </cell>
          <cell r="Y3903">
            <v>8</v>
          </cell>
          <cell r="Z3903">
            <v>6</v>
          </cell>
          <cell r="AA3903">
            <v>7</v>
          </cell>
          <cell r="AF3903">
            <v>503.5</v>
          </cell>
          <cell r="AG3903">
            <v>503.5</v>
          </cell>
          <cell r="AH3903">
            <v>9</v>
          </cell>
          <cell r="AI3903">
            <v>7</v>
          </cell>
          <cell r="AJ3903">
            <v>514</v>
          </cell>
          <cell r="AK3903">
            <v>492</v>
          </cell>
          <cell r="AL3903">
            <v>23</v>
          </cell>
        </row>
        <row r="3904">
          <cell r="A3904">
            <v>45257.166666666664</v>
          </cell>
          <cell r="V3904">
            <v>497.5</v>
          </cell>
          <cell r="W3904">
            <v>502.5</v>
          </cell>
          <cell r="X3904">
            <v>505.5</v>
          </cell>
          <cell r="Y3904">
            <v>6</v>
          </cell>
          <cell r="Z3904">
            <v>9</v>
          </cell>
          <cell r="AA3904">
            <v>5</v>
          </cell>
          <cell r="AF3904">
            <v>499</v>
          </cell>
          <cell r="AG3904">
            <v>503</v>
          </cell>
          <cell r="AH3904">
            <v>16</v>
          </cell>
          <cell r="AI3904">
            <v>10</v>
          </cell>
          <cell r="AJ3904">
            <v>514</v>
          </cell>
          <cell r="AK3904">
            <v>492</v>
          </cell>
          <cell r="AL3904">
            <v>23</v>
          </cell>
        </row>
        <row r="3905">
          <cell r="A3905">
            <v>45257.25</v>
          </cell>
          <cell r="V3905">
            <v>504</v>
          </cell>
          <cell r="W3905">
            <v>504.5</v>
          </cell>
          <cell r="X3905">
            <v>504.5</v>
          </cell>
          <cell r="Y3905">
            <v>9</v>
          </cell>
          <cell r="Z3905">
            <v>7</v>
          </cell>
          <cell r="AA3905">
            <v>5</v>
          </cell>
          <cell r="AF3905">
            <v>504</v>
          </cell>
          <cell r="AG3905">
            <v>504.5</v>
          </cell>
          <cell r="AH3905">
            <v>12</v>
          </cell>
          <cell r="AI3905">
            <v>7</v>
          </cell>
          <cell r="AJ3905">
            <v>514</v>
          </cell>
          <cell r="AK3905">
            <v>492</v>
          </cell>
          <cell r="AL3905">
            <v>23</v>
          </cell>
        </row>
        <row r="3906">
          <cell r="A3906">
            <v>45257.333333333336</v>
          </cell>
          <cell r="V3906">
            <v>501.5</v>
          </cell>
          <cell r="W3906">
            <v>502.5</v>
          </cell>
          <cell r="X3906">
            <v>502</v>
          </cell>
          <cell r="Y3906">
            <v>7</v>
          </cell>
          <cell r="Z3906">
            <v>7</v>
          </cell>
          <cell r="AA3906">
            <v>6</v>
          </cell>
          <cell r="AF3906">
            <v>501.5</v>
          </cell>
          <cell r="AG3906">
            <v>502.5</v>
          </cell>
          <cell r="AH3906">
            <v>9</v>
          </cell>
          <cell r="AI3906">
            <v>7</v>
          </cell>
          <cell r="AJ3906">
            <v>514</v>
          </cell>
          <cell r="AK3906">
            <v>492</v>
          </cell>
          <cell r="AL3906">
            <v>23</v>
          </cell>
        </row>
        <row r="3907">
          <cell r="A3907">
            <v>45257.416666666664</v>
          </cell>
          <cell r="V3907">
            <v>506</v>
          </cell>
          <cell r="W3907">
            <v>503.5</v>
          </cell>
          <cell r="X3907">
            <v>504.5</v>
          </cell>
          <cell r="Y3907">
            <v>14</v>
          </cell>
          <cell r="Z3907">
            <v>11</v>
          </cell>
          <cell r="AA3907">
            <v>7</v>
          </cell>
          <cell r="AF3907">
            <v>505</v>
          </cell>
          <cell r="AG3907">
            <v>503.5</v>
          </cell>
          <cell r="AH3907">
            <v>14</v>
          </cell>
          <cell r="AI3907">
            <v>11</v>
          </cell>
          <cell r="AJ3907">
            <v>514</v>
          </cell>
          <cell r="AK3907">
            <v>492</v>
          </cell>
          <cell r="AL3907">
            <v>23</v>
          </cell>
        </row>
        <row r="3908">
          <cell r="A3908">
            <v>45257.5</v>
          </cell>
          <cell r="V3908">
            <v>498.5</v>
          </cell>
          <cell r="W3908">
            <v>501.5</v>
          </cell>
          <cell r="X3908">
            <v>504.5</v>
          </cell>
          <cell r="Y3908">
            <v>6</v>
          </cell>
          <cell r="Z3908">
            <v>9</v>
          </cell>
          <cell r="AA3908">
            <v>3</v>
          </cell>
          <cell r="AF3908">
            <v>500</v>
          </cell>
          <cell r="AG3908">
            <v>501.5</v>
          </cell>
          <cell r="AH3908">
            <v>12</v>
          </cell>
          <cell r="AI3908">
            <v>9</v>
          </cell>
          <cell r="AJ3908">
            <v>514</v>
          </cell>
          <cell r="AK3908">
            <v>492</v>
          </cell>
          <cell r="AL3908">
            <v>23</v>
          </cell>
        </row>
        <row r="3909">
          <cell r="A3909">
            <v>45257.583333333336</v>
          </cell>
          <cell r="V3909">
            <v>500</v>
          </cell>
          <cell r="W3909">
            <v>499</v>
          </cell>
          <cell r="X3909">
            <v>499</v>
          </cell>
          <cell r="Y3909">
            <v>10</v>
          </cell>
          <cell r="Z3909">
            <v>6</v>
          </cell>
          <cell r="AA3909">
            <v>6</v>
          </cell>
          <cell r="AF3909">
            <v>500</v>
          </cell>
          <cell r="AG3909">
            <v>499</v>
          </cell>
          <cell r="AH3909">
            <v>12</v>
          </cell>
          <cell r="AI3909">
            <v>6</v>
          </cell>
          <cell r="AJ3909">
            <v>514</v>
          </cell>
          <cell r="AK3909">
            <v>492</v>
          </cell>
          <cell r="AL3909">
            <v>23</v>
          </cell>
        </row>
        <row r="3910">
          <cell r="A3910">
            <v>45257.666666666664</v>
          </cell>
          <cell r="V3910">
            <v>502</v>
          </cell>
          <cell r="W3910">
            <v>499</v>
          </cell>
          <cell r="X3910">
            <v>495.5</v>
          </cell>
          <cell r="Y3910">
            <v>13</v>
          </cell>
          <cell r="Z3910">
            <v>10</v>
          </cell>
          <cell r="AA3910">
            <v>5</v>
          </cell>
          <cell r="AF3910">
            <v>500.5</v>
          </cell>
          <cell r="AG3910">
            <v>498.5</v>
          </cell>
          <cell r="AH3910">
            <v>13</v>
          </cell>
          <cell r="AI3910">
            <v>11</v>
          </cell>
          <cell r="AJ3910">
            <v>514</v>
          </cell>
          <cell r="AK3910">
            <v>492</v>
          </cell>
          <cell r="AL3910">
            <v>23</v>
          </cell>
        </row>
        <row r="3911">
          <cell r="A3911">
            <v>45257.75</v>
          </cell>
          <cell r="V3911">
            <v>505.5</v>
          </cell>
          <cell r="W3911">
            <v>499.5</v>
          </cell>
          <cell r="X3911">
            <v>500.5</v>
          </cell>
          <cell r="Y3911">
            <v>16</v>
          </cell>
          <cell r="Z3911">
            <v>9</v>
          </cell>
          <cell r="AA3911">
            <v>7</v>
          </cell>
          <cell r="AF3911">
            <v>503</v>
          </cell>
          <cell r="AG3911">
            <v>499.5</v>
          </cell>
          <cell r="AH3911">
            <v>16</v>
          </cell>
          <cell r="AI3911">
            <v>9</v>
          </cell>
          <cell r="AJ3911">
            <v>514</v>
          </cell>
          <cell r="AK3911">
            <v>492</v>
          </cell>
          <cell r="AL3911">
            <v>23</v>
          </cell>
        </row>
        <row r="3912">
          <cell r="A3912">
            <v>45257.833333333336</v>
          </cell>
          <cell r="V3912">
            <v>506.5</v>
          </cell>
          <cell r="W3912">
            <v>506.5</v>
          </cell>
          <cell r="X3912">
            <v>506</v>
          </cell>
          <cell r="Y3912">
            <v>8</v>
          </cell>
          <cell r="Z3912">
            <v>7</v>
          </cell>
          <cell r="AA3912">
            <v>4</v>
          </cell>
          <cell r="AF3912">
            <v>506.5</v>
          </cell>
          <cell r="AG3912">
            <v>506.5</v>
          </cell>
          <cell r="AH3912">
            <v>9</v>
          </cell>
          <cell r="AI3912">
            <v>7</v>
          </cell>
          <cell r="AJ3912">
            <v>514</v>
          </cell>
          <cell r="AK3912">
            <v>492</v>
          </cell>
          <cell r="AL3912">
            <v>23</v>
          </cell>
        </row>
        <row r="3913">
          <cell r="A3913">
            <v>45257.916666666664</v>
          </cell>
          <cell r="V3913">
            <v>503.5</v>
          </cell>
          <cell r="W3913">
            <v>506</v>
          </cell>
          <cell r="X3913">
            <v>505.5</v>
          </cell>
          <cell r="Y3913">
            <v>7</v>
          </cell>
          <cell r="Z3913">
            <v>6</v>
          </cell>
          <cell r="AA3913">
            <v>7</v>
          </cell>
          <cell r="AF3913">
            <v>503.5</v>
          </cell>
          <cell r="AG3913">
            <v>505.5</v>
          </cell>
          <cell r="AH3913">
            <v>13</v>
          </cell>
          <cell r="AI3913">
            <v>7</v>
          </cell>
          <cell r="AJ3913">
            <v>514</v>
          </cell>
          <cell r="AK3913">
            <v>492</v>
          </cell>
          <cell r="AL3913">
            <v>23</v>
          </cell>
        </row>
        <row r="3914">
          <cell r="A3914">
            <v>45258</v>
          </cell>
          <cell r="V3914">
            <v>509</v>
          </cell>
          <cell r="W3914">
            <v>506.5</v>
          </cell>
          <cell r="X3914">
            <v>509</v>
          </cell>
          <cell r="Y3914">
            <v>9</v>
          </cell>
          <cell r="Z3914">
            <v>9</v>
          </cell>
          <cell r="AA3914">
            <v>4</v>
          </cell>
          <cell r="AF3914">
            <v>506.5</v>
          </cell>
          <cell r="AG3914">
            <v>506.5</v>
          </cell>
          <cell r="AH3914">
            <v>9</v>
          </cell>
          <cell r="AI3914">
            <v>9</v>
          </cell>
          <cell r="AJ3914">
            <v>514</v>
          </cell>
          <cell r="AK3914">
            <v>492</v>
          </cell>
          <cell r="AL3914">
            <v>23</v>
          </cell>
        </row>
        <row r="3915">
          <cell r="A3915">
            <v>45258.083333333336</v>
          </cell>
          <cell r="V3915">
            <v>506</v>
          </cell>
          <cell r="W3915">
            <v>502.5</v>
          </cell>
          <cell r="X3915">
            <v>502.5</v>
          </cell>
          <cell r="Y3915">
            <v>12</v>
          </cell>
          <cell r="Z3915">
            <v>9</v>
          </cell>
          <cell r="AA3915">
            <v>5</v>
          </cell>
          <cell r="AF3915">
            <v>504</v>
          </cell>
          <cell r="AG3915">
            <v>502.5</v>
          </cell>
          <cell r="AH3915">
            <v>12</v>
          </cell>
          <cell r="AI3915">
            <v>9</v>
          </cell>
          <cell r="AJ3915">
            <v>514</v>
          </cell>
          <cell r="AK3915">
            <v>492</v>
          </cell>
          <cell r="AL3915">
            <v>23</v>
          </cell>
        </row>
        <row r="3916">
          <cell r="A3916">
            <v>45258.166666666664</v>
          </cell>
          <cell r="V3916">
            <v>498.5</v>
          </cell>
          <cell r="W3916">
            <v>501</v>
          </cell>
          <cell r="X3916">
            <v>503.5</v>
          </cell>
          <cell r="Y3916">
            <v>6</v>
          </cell>
          <cell r="Z3916">
            <v>8</v>
          </cell>
          <cell r="AA3916">
            <v>5</v>
          </cell>
          <cell r="AF3916">
            <v>499.5</v>
          </cell>
          <cell r="AG3916">
            <v>501.5</v>
          </cell>
          <cell r="AH3916">
            <v>11</v>
          </cell>
          <cell r="AI3916">
            <v>9</v>
          </cell>
          <cell r="AJ3916">
            <v>514</v>
          </cell>
          <cell r="AK3916">
            <v>492</v>
          </cell>
          <cell r="AL3916">
            <v>23</v>
          </cell>
        </row>
        <row r="3917">
          <cell r="A3917">
            <v>45258.25</v>
          </cell>
          <cell r="V3917">
            <v>500.5</v>
          </cell>
          <cell r="W3917">
            <v>500.5</v>
          </cell>
          <cell r="X3917">
            <v>500.5</v>
          </cell>
          <cell r="Y3917">
            <v>7</v>
          </cell>
          <cell r="Z3917">
            <v>7</v>
          </cell>
          <cell r="AA3917">
            <v>3</v>
          </cell>
          <cell r="AF3917">
            <v>500.5</v>
          </cell>
          <cell r="AG3917">
            <v>500.5</v>
          </cell>
          <cell r="AH3917">
            <v>7</v>
          </cell>
          <cell r="AI3917">
            <v>7</v>
          </cell>
          <cell r="AJ3917">
            <v>514</v>
          </cell>
          <cell r="AK3917">
            <v>492</v>
          </cell>
          <cell r="AL3917">
            <v>23</v>
          </cell>
        </row>
        <row r="3918">
          <cell r="A3918">
            <v>45258.333333333336</v>
          </cell>
          <cell r="V3918">
            <v>501</v>
          </cell>
          <cell r="W3918">
            <v>499.5</v>
          </cell>
          <cell r="X3918">
            <v>498.5</v>
          </cell>
          <cell r="Y3918">
            <v>8</v>
          </cell>
          <cell r="Z3918">
            <v>5</v>
          </cell>
          <cell r="AA3918">
            <v>9</v>
          </cell>
          <cell r="AF3918">
            <v>501</v>
          </cell>
          <cell r="AG3918">
            <v>498.5</v>
          </cell>
          <cell r="AH3918">
            <v>8</v>
          </cell>
          <cell r="AI3918">
            <v>9</v>
          </cell>
          <cell r="AJ3918">
            <v>514</v>
          </cell>
          <cell r="AK3918">
            <v>492</v>
          </cell>
          <cell r="AL3918">
            <v>23</v>
          </cell>
        </row>
        <row r="3919">
          <cell r="A3919">
            <v>45258.416666666664</v>
          </cell>
          <cell r="V3919">
            <v>501</v>
          </cell>
          <cell r="W3919">
            <v>501</v>
          </cell>
          <cell r="X3919">
            <v>504</v>
          </cell>
          <cell r="Y3919">
            <v>7</v>
          </cell>
          <cell r="Z3919">
            <v>6</v>
          </cell>
          <cell r="AA3919">
            <v>6</v>
          </cell>
          <cell r="AF3919">
            <v>501</v>
          </cell>
          <cell r="AG3919">
            <v>502.5</v>
          </cell>
          <cell r="AH3919">
            <v>8</v>
          </cell>
          <cell r="AI3919">
            <v>9</v>
          </cell>
          <cell r="AJ3919">
            <v>514</v>
          </cell>
          <cell r="AK3919">
            <v>492</v>
          </cell>
          <cell r="AL3919">
            <v>23</v>
          </cell>
        </row>
        <row r="3920">
          <cell r="A3920">
            <v>45258.5</v>
          </cell>
          <cell r="V3920">
            <v>495</v>
          </cell>
          <cell r="W3920">
            <v>500</v>
          </cell>
          <cell r="X3920">
            <v>503.5</v>
          </cell>
          <cell r="Y3920">
            <v>4</v>
          </cell>
          <cell r="Z3920">
            <v>10</v>
          </cell>
          <cell r="AA3920">
            <v>5</v>
          </cell>
          <cell r="AF3920">
            <v>498</v>
          </cell>
          <cell r="AG3920">
            <v>500.5</v>
          </cell>
          <cell r="AH3920">
            <v>14</v>
          </cell>
          <cell r="AI3920">
            <v>11</v>
          </cell>
          <cell r="AJ3920">
            <v>514</v>
          </cell>
          <cell r="AK3920">
            <v>492</v>
          </cell>
          <cell r="AL3920">
            <v>23</v>
          </cell>
        </row>
        <row r="3921">
          <cell r="A3921">
            <v>45258.583333333336</v>
          </cell>
          <cell r="V3921">
            <v>502</v>
          </cell>
          <cell r="W3921">
            <v>502.5</v>
          </cell>
          <cell r="X3921">
            <v>501</v>
          </cell>
          <cell r="Y3921">
            <v>8</v>
          </cell>
          <cell r="Z3921">
            <v>7</v>
          </cell>
          <cell r="AA3921">
            <v>6</v>
          </cell>
          <cell r="AF3921">
            <v>502</v>
          </cell>
          <cell r="AG3921">
            <v>502</v>
          </cell>
          <cell r="AH3921">
            <v>10</v>
          </cell>
          <cell r="AI3921">
            <v>8</v>
          </cell>
          <cell r="AJ3921">
            <v>514</v>
          </cell>
          <cell r="AK3921">
            <v>492</v>
          </cell>
          <cell r="AL3921">
            <v>23</v>
          </cell>
        </row>
        <row r="3922">
          <cell r="A3922">
            <v>45258.666666666664</v>
          </cell>
          <cell r="V3922">
            <v>513</v>
          </cell>
          <cell r="W3922">
            <v>503.5</v>
          </cell>
          <cell r="X3922">
            <v>501</v>
          </cell>
          <cell r="Y3922">
            <v>19</v>
          </cell>
          <cell r="Z3922">
            <v>11</v>
          </cell>
          <cell r="AA3922">
            <v>6</v>
          </cell>
          <cell r="AF3922">
            <v>507.5</v>
          </cell>
          <cell r="AG3922">
            <v>503.5</v>
          </cell>
          <cell r="AH3922">
            <v>19</v>
          </cell>
          <cell r="AI3922">
            <v>11</v>
          </cell>
          <cell r="AJ3922">
            <v>514</v>
          </cell>
          <cell r="AK3922">
            <v>492</v>
          </cell>
          <cell r="AL3922">
            <v>23</v>
          </cell>
        </row>
        <row r="3923">
          <cell r="A3923">
            <v>45258.75</v>
          </cell>
          <cell r="V3923">
            <v>506</v>
          </cell>
          <cell r="W3923">
            <v>501</v>
          </cell>
          <cell r="X3923">
            <v>496.5</v>
          </cell>
          <cell r="Y3923">
            <v>14</v>
          </cell>
          <cell r="Z3923">
            <v>10</v>
          </cell>
          <cell r="AA3923">
            <v>5</v>
          </cell>
          <cell r="AF3923">
            <v>503</v>
          </cell>
          <cell r="AG3923">
            <v>500</v>
          </cell>
          <cell r="AH3923">
            <v>14</v>
          </cell>
          <cell r="AI3923">
            <v>12</v>
          </cell>
          <cell r="AJ3923">
            <v>514</v>
          </cell>
          <cell r="AK3923">
            <v>492</v>
          </cell>
          <cell r="AL3923">
            <v>23</v>
          </cell>
        </row>
        <row r="3924">
          <cell r="A3924">
            <v>45258.833333333336</v>
          </cell>
          <cell r="V3924">
            <v>509</v>
          </cell>
          <cell r="W3924">
            <v>509.5</v>
          </cell>
          <cell r="X3924">
            <v>509.5</v>
          </cell>
          <cell r="Y3924">
            <v>10</v>
          </cell>
          <cell r="Z3924">
            <v>7</v>
          </cell>
          <cell r="AA3924">
            <v>5</v>
          </cell>
          <cell r="AF3924">
            <v>509</v>
          </cell>
          <cell r="AG3924">
            <v>509.5</v>
          </cell>
          <cell r="AH3924">
            <v>14</v>
          </cell>
          <cell r="AI3924">
            <v>7</v>
          </cell>
          <cell r="AJ3924">
            <v>514</v>
          </cell>
          <cell r="AK3924">
            <v>492</v>
          </cell>
          <cell r="AL3924">
            <v>23</v>
          </cell>
        </row>
        <row r="3925">
          <cell r="A3925">
            <v>45258.916666666664</v>
          </cell>
          <cell r="V3925">
            <v>509.5</v>
          </cell>
          <cell r="W3925">
            <v>508.5</v>
          </cell>
          <cell r="X3925">
            <v>506</v>
          </cell>
          <cell r="Y3925">
            <v>7</v>
          </cell>
          <cell r="Z3925">
            <v>7</v>
          </cell>
          <cell r="AA3925">
            <v>6</v>
          </cell>
          <cell r="AF3925">
            <v>508.5</v>
          </cell>
          <cell r="AG3925">
            <v>507.5</v>
          </cell>
          <cell r="AH3925">
            <v>7</v>
          </cell>
          <cell r="AI3925">
            <v>9</v>
          </cell>
          <cell r="AJ3925">
            <v>514</v>
          </cell>
          <cell r="AK3925">
            <v>492</v>
          </cell>
          <cell r="AL3925">
            <v>23</v>
          </cell>
        </row>
        <row r="3926">
          <cell r="A3926">
            <v>45259</v>
          </cell>
          <cell r="V3926">
            <v>508</v>
          </cell>
          <cell r="W3926">
            <v>508.5</v>
          </cell>
          <cell r="X3926">
            <v>506</v>
          </cell>
          <cell r="Y3926">
            <v>7</v>
          </cell>
          <cell r="Z3926">
            <v>7</v>
          </cell>
          <cell r="AA3926">
            <v>6</v>
          </cell>
          <cell r="AF3926">
            <v>508</v>
          </cell>
          <cell r="AG3926">
            <v>507.5</v>
          </cell>
          <cell r="AH3926">
            <v>8</v>
          </cell>
          <cell r="AI3926">
            <v>9</v>
          </cell>
          <cell r="AJ3926">
            <v>514</v>
          </cell>
          <cell r="AK3926">
            <v>492</v>
          </cell>
          <cell r="AL3926">
            <v>23</v>
          </cell>
        </row>
        <row r="3927">
          <cell r="A3927">
            <v>45259.083333333336</v>
          </cell>
          <cell r="V3927">
            <v>504.5</v>
          </cell>
          <cell r="W3927">
            <v>505</v>
          </cell>
          <cell r="X3927">
            <v>500</v>
          </cell>
          <cell r="Y3927">
            <v>8</v>
          </cell>
          <cell r="Z3927">
            <v>8</v>
          </cell>
          <cell r="AA3927">
            <v>10</v>
          </cell>
          <cell r="AF3927">
            <v>504.5</v>
          </cell>
          <cell r="AG3927">
            <v>502</v>
          </cell>
          <cell r="AH3927">
            <v>9</v>
          </cell>
          <cell r="AI3927">
            <v>14</v>
          </cell>
          <cell r="AJ3927">
            <v>514</v>
          </cell>
          <cell r="AK3927">
            <v>492</v>
          </cell>
          <cell r="AL3927">
            <v>23</v>
          </cell>
        </row>
        <row r="3928">
          <cell r="A3928">
            <v>45259.166666666664</v>
          </cell>
          <cell r="V3928">
            <v>499.5</v>
          </cell>
          <cell r="W3928">
            <v>507</v>
          </cell>
          <cell r="X3928">
            <v>506.5</v>
          </cell>
          <cell r="Y3928">
            <v>1</v>
          </cell>
          <cell r="Z3928">
            <v>8</v>
          </cell>
          <cell r="AA3928">
            <v>7</v>
          </cell>
          <cell r="AF3928">
            <v>503</v>
          </cell>
          <cell r="AG3928">
            <v>507</v>
          </cell>
          <cell r="AH3928">
            <v>16</v>
          </cell>
          <cell r="AI3928">
            <v>8</v>
          </cell>
          <cell r="AJ3928">
            <v>514</v>
          </cell>
          <cell r="AK3928">
            <v>492</v>
          </cell>
          <cell r="AL3928">
            <v>23</v>
          </cell>
        </row>
        <row r="3929">
          <cell r="A3929">
            <v>45259.25</v>
          </cell>
          <cell r="V3929">
            <v>503.5</v>
          </cell>
          <cell r="W3929">
            <v>500.5</v>
          </cell>
          <cell r="X3929">
            <v>497</v>
          </cell>
          <cell r="Y3929">
            <v>11</v>
          </cell>
          <cell r="Z3929">
            <v>7</v>
          </cell>
          <cell r="AA3929">
            <v>6</v>
          </cell>
          <cell r="AF3929">
            <v>502.5</v>
          </cell>
          <cell r="AG3929">
            <v>499</v>
          </cell>
          <cell r="AH3929">
            <v>11</v>
          </cell>
          <cell r="AI3929">
            <v>10</v>
          </cell>
          <cell r="AJ3929">
            <v>514</v>
          </cell>
          <cell r="AK3929">
            <v>492</v>
          </cell>
          <cell r="AL3929">
            <v>23</v>
          </cell>
        </row>
        <row r="3930">
          <cell r="A3930">
            <v>45259.333333333336</v>
          </cell>
          <cell r="V3930">
            <v>503</v>
          </cell>
          <cell r="W3930">
            <v>502</v>
          </cell>
          <cell r="X3930">
            <v>505.5</v>
          </cell>
          <cell r="Y3930">
            <v>13</v>
          </cell>
          <cell r="Z3930">
            <v>10</v>
          </cell>
          <cell r="AA3930">
            <v>5</v>
          </cell>
          <cell r="AF3930">
            <v>503</v>
          </cell>
          <cell r="AG3930">
            <v>502.5</v>
          </cell>
          <cell r="AH3930">
            <v>14</v>
          </cell>
          <cell r="AI3930">
            <v>11</v>
          </cell>
          <cell r="AJ3930">
            <v>514</v>
          </cell>
          <cell r="AK3930">
            <v>492</v>
          </cell>
          <cell r="AL3930">
            <v>23</v>
          </cell>
        </row>
        <row r="3931">
          <cell r="A3931">
            <v>45259.416666666664</v>
          </cell>
          <cell r="V3931">
            <v>508.5</v>
          </cell>
          <cell r="W3931">
            <v>507</v>
          </cell>
          <cell r="X3931">
            <v>501.5</v>
          </cell>
          <cell r="Y3931">
            <v>9</v>
          </cell>
          <cell r="Z3931">
            <v>6</v>
          </cell>
          <cell r="AA3931">
            <v>7</v>
          </cell>
          <cell r="AF3931">
            <v>508.5</v>
          </cell>
          <cell r="AG3931">
            <v>504</v>
          </cell>
          <cell r="AH3931">
            <v>9</v>
          </cell>
          <cell r="AI3931">
            <v>12</v>
          </cell>
          <cell r="AJ3931">
            <v>514</v>
          </cell>
          <cell r="AK3931">
            <v>492</v>
          </cell>
          <cell r="AL3931">
            <v>23</v>
          </cell>
        </row>
        <row r="3932">
          <cell r="A3932">
            <v>45259.5</v>
          </cell>
          <cell r="V3932">
            <v>505.5</v>
          </cell>
          <cell r="W3932">
            <v>501.5</v>
          </cell>
          <cell r="X3932">
            <v>496</v>
          </cell>
          <cell r="Y3932">
            <v>13</v>
          </cell>
          <cell r="Z3932">
            <v>7</v>
          </cell>
          <cell r="AA3932">
            <v>8</v>
          </cell>
          <cell r="AF3932">
            <v>504.5</v>
          </cell>
          <cell r="AG3932">
            <v>498.5</v>
          </cell>
          <cell r="AH3932">
            <v>13</v>
          </cell>
          <cell r="AI3932">
            <v>13</v>
          </cell>
          <cell r="AJ3932">
            <v>514</v>
          </cell>
          <cell r="AK3932">
            <v>492</v>
          </cell>
          <cell r="AL3932">
            <v>23</v>
          </cell>
        </row>
        <row r="3933">
          <cell r="A3933">
            <v>45259.583333333336</v>
          </cell>
          <cell r="V3933">
            <v>504.5</v>
          </cell>
          <cell r="W3933">
            <v>501.5</v>
          </cell>
          <cell r="X3933">
            <v>503</v>
          </cell>
          <cell r="Y3933">
            <v>15</v>
          </cell>
          <cell r="Z3933">
            <v>9</v>
          </cell>
          <cell r="AA3933">
            <v>8</v>
          </cell>
          <cell r="AF3933">
            <v>504.5</v>
          </cell>
          <cell r="AG3933">
            <v>502</v>
          </cell>
          <cell r="AH3933">
            <v>15</v>
          </cell>
          <cell r="AI3933">
            <v>10</v>
          </cell>
          <cell r="AJ3933">
            <v>514</v>
          </cell>
          <cell r="AK3933">
            <v>492</v>
          </cell>
          <cell r="AL3933">
            <v>23</v>
          </cell>
        </row>
        <row r="3934">
          <cell r="A3934">
            <v>45259.666666666664</v>
          </cell>
          <cell r="V3934">
            <v>496.5</v>
          </cell>
          <cell r="W3934">
            <v>506</v>
          </cell>
          <cell r="X3934">
            <v>500.5</v>
          </cell>
          <cell r="Y3934">
            <v>-1</v>
          </cell>
          <cell r="Z3934">
            <v>6</v>
          </cell>
          <cell r="AA3934">
            <v>17</v>
          </cell>
          <cell r="AF3934">
            <v>500</v>
          </cell>
          <cell r="AG3934">
            <v>500.5</v>
          </cell>
          <cell r="AH3934">
            <v>18</v>
          </cell>
          <cell r="AI3934">
            <v>17</v>
          </cell>
          <cell r="AJ3934">
            <v>514</v>
          </cell>
          <cell r="AK3934">
            <v>492</v>
          </cell>
          <cell r="AL3934">
            <v>23</v>
          </cell>
        </row>
        <row r="3935">
          <cell r="A3935">
            <v>45259.75</v>
          </cell>
          <cell r="V3935">
            <v>501</v>
          </cell>
          <cell r="W3935">
            <v>502.5</v>
          </cell>
          <cell r="X3935">
            <v>503</v>
          </cell>
          <cell r="Y3935">
            <v>10</v>
          </cell>
          <cell r="Z3935">
            <v>11</v>
          </cell>
          <cell r="AA3935">
            <v>8</v>
          </cell>
          <cell r="AF3935">
            <v>501.5</v>
          </cell>
          <cell r="AG3935">
            <v>502.5</v>
          </cell>
          <cell r="AH3935">
            <v>13</v>
          </cell>
          <cell r="AI3935">
            <v>11</v>
          </cell>
          <cell r="AJ3935">
            <v>514</v>
          </cell>
          <cell r="AK3935">
            <v>492</v>
          </cell>
          <cell r="AL3935">
            <v>23</v>
          </cell>
        </row>
        <row r="3936">
          <cell r="A3936">
            <v>45259.833333333336</v>
          </cell>
          <cell r="V3936">
            <v>501</v>
          </cell>
          <cell r="W3936">
            <v>505</v>
          </cell>
          <cell r="X3936">
            <v>508</v>
          </cell>
          <cell r="Y3936">
            <v>8</v>
          </cell>
          <cell r="Z3936">
            <v>12</v>
          </cell>
          <cell r="AA3936">
            <v>6</v>
          </cell>
          <cell r="AF3936">
            <v>503</v>
          </cell>
          <cell r="AG3936">
            <v>505</v>
          </cell>
          <cell r="AH3936">
            <v>16</v>
          </cell>
          <cell r="AI3936">
            <v>12</v>
          </cell>
          <cell r="AJ3936">
            <v>514</v>
          </cell>
          <cell r="AK3936">
            <v>492</v>
          </cell>
          <cell r="AL3936">
            <v>23</v>
          </cell>
        </row>
        <row r="3937">
          <cell r="A3937">
            <v>45259.916666666664</v>
          </cell>
          <cell r="V3937">
            <v>503.5</v>
          </cell>
          <cell r="W3937">
            <v>502</v>
          </cell>
          <cell r="X3937">
            <v>504</v>
          </cell>
          <cell r="Y3937">
            <v>12</v>
          </cell>
          <cell r="Z3937">
            <v>12</v>
          </cell>
          <cell r="AA3937">
            <v>12</v>
          </cell>
          <cell r="AF3937">
            <v>502</v>
          </cell>
          <cell r="AG3937">
            <v>503</v>
          </cell>
          <cell r="AH3937">
            <v>12</v>
          </cell>
          <cell r="AI3937">
            <v>14</v>
          </cell>
          <cell r="AJ3937">
            <v>514</v>
          </cell>
          <cell r="AK3937">
            <v>492</v>
          </cell>
          <cell r="AL3937">
            <v>23</v>
          </cell>
        </row>
        <row r="3938">
          <cell r="A3938">
            <v>45260</v>
          </cell>
          <cell r="V3938">
            <v>507</v>
          </cell>
          <cell r="W3938">
            <v>501</v>
          </cell>
          <cell r="X3938">
            <v>502.5</v>
          </cell>
          <cell r="Y3938">
            <v>15</v>
          </cell>
          <cell r="Z3938">
            <v>6</v>
          </cell>
          <cell r="AA3938">
            <v>7</v>
          </cell>
          <cell r="AF3938">
            <v>505.5</v>
          </cell>
          <cell r="AG3938">
            <v>502</v>
          </cell>
          <cell r="AH3938">
            <v>15</v>
          </cell>
          <cell r="AI3938">
            <v>8</v>
          </cell>
          <cell r="AJ3938">
            <v>514</v>
          </cell>
          <cell r="AK3938">
            <v>492</v>
          </cell>
          <cell r="AL3938">
            <v>23</v>
          </cell>
        </row>
        <row r="3939">
          <cell r="A3939">
            <v>45260.083333333336</v>
          </cell>
          <cell r="V3939">
            <v>503.5</v>
          </cell>
          <cell r="W3939">
            <v>505</v>
          </cell>
          <cell r="X3939">
            <v>502</v>
          </cell>
          <cell r="Y3939">
            <v>5</v>
          </cell>
          <cell r="Z3939">
            <v>6</v>
          </cell>
          <cell r="AA3939">
            <v>8</v>
          </cell>
          <cell r="AF3939">
            <v>504</v>
          </cell>
          <cell r="AG3939">
            <v>503</v>
          </cell>
          <cell r="AH3939">
            <v>8</v>
          </cell>
          <cell r="AI3939">
            <v>10</v>
          </cell>
          <cell r="AJ3939">
            <v>514</v>
          </cell>
          <cell r="AK3939">
            <v>492</v>
          </cell>
          <cell r="AL3939">
            <v>23</v>
          </cell>
        </row>
        <row r="3940">
          <cell r="A3940">
            <v>45260.166666666664</v>
          </cell>
          <cell r="V3940">
            <v>497.5</v>
          </cell>
          <cell r="W3940">
            <v>503.5</v>
          </cell>
          <cell r="X3940">
            <v>501.5</v>
          </cell>
          <cell r="Y3940">
            <v>2</v>
          </cell>
          <cell r="Z3940">
            <v>7</v>
          </cell>
          <cell r="AA3940">
            <v>11</v>
          </cell>
          <cell r="AF3940">
            <v>500</v>
          </cell>
          <cell r="AG3940">
            <v>501.5</v>
          </cell>
          <cell r="AH3940">
            <v>14</v>
          </cell>
          <cell r="AI3940">
            <v>11</v>
          </cell>
          <cell r="AJ3940">
            <v>514</v>
          </cell>
          <cell r="AK3940">
            <v>492</v>
          </cell>
          <cell r="AL3940">
            <v>23</v>
          </cell>
        </row>
        <row r="3941">
          <cell r="A3941">
            <v>45260.25</v>
          </cell>
          <cell r="V3941">
            <v>504</v>
          </cell>
          <cell r="W3941">
            <v>503.5</v>
          </cell>
          <cell r="X3941">
            <v>503.5</v>
          </cell>
          <cell r="Y3941">
            <v>7</v>
          </cell>
          <cell r="Z3941">
            <v>5</v>
          </cell>
          <cell r="AA3941">
            <v>5</v>
          </cell>
          <cell r="AF3941">
            <v>504</v>
          </cell>
          <cell r="AG3941">
            <v>503.5</v>
          </cell>
          <cell r="AH3941">
            <v>8</v>
          </cell>
          <cell r="AI3941">
            <v>5</v>
          </cell>
          <cell r="AJ3941">
            <v>514</v>
          </cell>
          <cell r="AK3941">
            <v>492</v>
          </cell>
          <cell r="AL3941">
            <v>23</v>
          </cell>
        </row>
        <row r="3942">
          <cell r="A3942">
            <v>45260.333333333336</v>
          </cell>
          <cell r="V3942">
            <v>504.5</v>
          </cell>
          <cell r="W3942">
            <v>503.5</v>
          </cell>
          <cell r="X3942">
            <v>505</v>
          </cell>
          <cell r="Y3942">
            <v>11</v>
          </cell>
          <cell r="Z3942">
            <v>7</v>
          </cell>
          <cell r="AA3942">
            <v>4</v>
          </cell>
          <cell r="AF3942">
            <v>504.5</v>
          </cell>
          <cell r="AG3942">
            <v>503.5</v>
          </cell>
          <cell r="AH3942">
            <v>13</v>
          </cell>
          <cell r="AI3942">
            <v>7</v>
          </cell>
          <cell r="AJ3942">
            <v>514</v>
          </cell>
          <cell r="AK3942">
            <v>492</v>
          </cell>
          <cell r="AL3942">
            <v>23</v>
          </cell>
        </row>
        <row r="3943">
          <cell r="A3943">
            <v>45260.416666666664</v>
          </cell>
          <cell r="V3943">
            <v>503</v>
          </cell>
          <cell r="W3943">
            <v>506</v>
          </cell>
          <cell r="X3943">
            <v>503</v>
          </cell>
          <cell r="Y3943">
            <v>6</v>
          </cell>
          <cell r="Z3943">
            <v>8</v>
          </cell>
          <cell r="AA3943">
            <v>10</v>
          </cell>
          <cell r="AF3943">
            <v>504</v>
          </cell>
          <cell r="AG3943">
            <v>504</v>
          </cell>
          <cell r="AH3943">
            <v>12</v>
          </cell>
          <cell r="AI3943">
            <v>12</v>
          </cell>
          <cell r="AJ3943">
            <v>514</v>
          </cell>
          <cell r="AK3943">
            <v>492</v>
          </cell>
          <cell r="AL3943">
            <v>23</v>
          </cell>
        </row>
        <row r="3944">
          <cell r="A3944">
            <v>45260.5</v>
          </cell>
          <cell r="V3944">
            <v>506</v>
          </cell>
          <cell r="W3944">
            <v>507</v>
          </cell>
          <cell r="X3944">
            <v>500.5</v>
          </cell>
          <cell r="Y3944">
            <v>7</v>
          </cell>
          <cell r="Z3944">
            <v>6</v>
          </cell>
          <cell r="AA3944">
            <v>11</v>
          </cell>
          <cell r="AF3944">
            <v>506</v>
          </cell>
          <cell r="AG3944">
            <v>502.5</v>
          </cell>
          <cell r="AH3944">
            <v>10</v>
          </cell>
          <cell r="AI3944">
            <v>15</v>
          </cell>
          <cell r="AJ3944">
            <v>514</v>
          </cell>
          <cell r="AK3944">
            <v>492</v>
          </cell>
          <cell r="AL3944">
            <v>23</v>
          </cell>
        </row>
        <row r="3945">
          <cell r="A3945">
            <v>45260.583333333336</v>
          </cell>
          <cell r="V3945">
            <v>501</v>
          </cell>
          <cell r="W3945">
            <v>502.5</v>
          </cell>
          <cell r="X3945">
            <v>504</v>
          </cell>
          <cell r="Y3945">
            <v>7</v>
          </cell>
          <cell r="Z3945">
            <v>7</v>
          </cell>
          <cell r="AA3945">
            <v>4</v>
          </cell>
          <cell r="AF3945">
            <v>501</v>
          </cell>
          <cell r="AG3945">
            <v>502.5</v>
          </cell>
          <cell r="AH3945">
            <v>10</v>
          </cell>
          <cell r="AI3945">
            <v>7</v>
          </cell>
          <cell r="AJ3945">
            <v>514</v>
          </cell>
          <cell r="AK3945">
            <v>492</v>
          </cell>
          <cell r="AL3945">
            <v>23</v>
          </cell>
        </row>
        <row r="3946">
          <cell r="A3946">
            <v>45260.666666666664</v>
          </cell>
          <cell r="V3946">
            <v>506.5</v>
          </cell>
          <cell r="W3946">
            <v>506</v>
          </cell>
          <cell r="X3946">
            <v>506</v>
          </cell>
          <cell r="Y3946">
            <v>9</v>
          </cell>
          <cell r="Z3946">
            <v>6</v>
          </cell>
          <cell r="AA3946">
            <v>6</v>
          </cell>
          <cell r="AF3946">
            <v>506.5</v>
          </cell>
          <cell r="AG3946">
            <v>506</v>
          </cell>
          <cell r="AH3946">
            <v>11</v>
          </cell>
          <cell r="AI3946">
            <v>6</v>
          </cell>
          <cell r="AJ3946">
            <v>514</v>
          </cell>
          <cell r="AK3946">
            <v>492</v>
          </cell>
          <cell r="AL3946">
            <v>23</v>
          </cell>
        </row>
        <row r="3947">
          <cell r="A3947">
            <v>45260.75</v>
          </cell>
          <cell r="V3947">
            <v>498</v>
          </cell>
          <cell r="W3947">
            <v>495</v>
          </cell>
          <cell r="X3947">
            <v>498.5</v>
          </cell>
          <cell r="Y3947">
            <v>13</v>
          </cell>
          <cell r="Z3947">
            <v>8</v>
          </cell>
          <cell r="AA3947">
            <v>5</v>
          </cell>
          <cell r="AF3947">
            <v>497.5</v>
          </cell>
          <cell r="AG3947">
            <v>496</v>
          </cell>
          <cell r="AH3947">
            <v>13</v>
          </cell>
          <cell r="AI3947">
            <v>10</v>
          </cell>
          <cell r="AJ3947">
            <v>514</v>
          </cell>
          <cell r="AK3947">
            <v>492</v>
          </cell>
          <cell r="AL3947">
            <v>23</v>
          </cell>
        </row>
        <row r="3948">
          <cell r="A3948">
            <v>45260.833333333336</v>
          </cell>
          <cell r="V3948">
            <v>508</v>
          </cell>
          <cell r="W3948">
            <v>506.5</v>
          </cell>
          <cell r="X3948">
            <v>508</v>
          </cell>
          <cell r="Y3948">
            <v>12</v>
          </cell>
          <cell r="Z3948">
            <v>9</v>
          </cell>
          <cell r="AA3948">
            <v>12</v>
          </cell>
          <cell r="AF3948">
            <v>508</v>
          </cell>
          <cell r="AG3948">
            <v>508</v>
          </cell>
          <cell r="AH3948">
            <v>12</v>
          </cell>
          <cell r="AI3948">
            <v>12</v>
          </cell>
          <cell r="AJ3948">
            <v>514</v>
          </cell>
          <cell r="AK3948">
            <v>492</v>
          </cell>
          <cell r="AL3948">
            <v>23</v>
          </cell>
        </row>
        <row r="3949">
          <cell r="A3949">
            <v>45260.916666666664</v>
          </cell>
          <cell r="V3949">
            <v>508.5</v>
          </cell>
          <cell r="W3949">
            <v>502.5</v>
          </cell>
          <cell r="X3949">
            <v>505</v>
          </cell>
          <cell r="Y3949">
            <v>15</v>
          </cell>
          <cell r="Z3949">
            <v>5</v>
          </cell>
          <cell r="AA3949">
            <v>8</v>
          </cell>
          <cell r="AF3949">
            <v>507.5</v>
          </cell>
          <cell r="AG3949">
            <v>504.5</v>
          </cell>
          <cell r="AH3949">
            <v>15</v>
          </cell>
          <cell r="AI3949">
            <v>9</v>
          </cell>
          <cell r="AJ3949">
            <v>514</v>
          </cell>
          <cell r="AK3949">
            <v>492</v>
          </cell>
          <cell r="AL3949">
            <v>23</v>
          </cell>
        </row>
        <row r="3950">
          <cell r="A3950">
            <v>45261</v>
          </cell>
          <cell r="V3950">
            <v>500</v>
          </cell>
          <cell r="W3950">
            <v>502</v>
          </cell>
          <cell r="X3950">
            <v>497</v>
          </cell>
          <cell r="Y3950">
            <v>5</v>
          </cell>
          <cell r="Z3950">
            <v>6</v>
          </cell>
          <cell r="AA3950">
            <v>8</v>
          </cell>
          <cell r="AF3950">
            <v>500.5</v>
          </cell>
          <cell r="AG3950">
            <v>499</v>
          </cell>
          <cell r="AH3950">
            <v>9</v>
          </cell>
          <cell r="AI3950">
            <v>12</v>
          </cell>
          <cell r="AJ3950">
            <v>514</v>
          </cell>
          <cell r="AK3950">
            <v>492</v>
          </cell>
          <cell r="AL3950">
            <v>23</v>
          </cell>
        </row>
        <row r="3951">
          <cell r="A3951">
            <v>45261.083333333336</v>
          </cell>
          <cell r="V3951">
            <v>507.5</v>
          </cell>
          <cell r="W3951">
            <v>504.5</v>
          </cell>
          <cell r="X3951">
            <v>500.5</v>
          </cell>
          <cell r="Y3951">
            <v>11</v>
          </cell>
          <cell r="Z3951">
            <v>7</v>
          </cell>
          <cell r="AA3951">
            <v>7</v>
          </cell>
          <cell r="AF3951">
            <v>506.5</v>
          </cell>
          <cell r="AG3951">
            <v>502.5</v>
          </cell>
          <cell r="AH3951">
            <v>11</v>
          </cell>
          <cell r="AI3951">
            <v>11</v>
          </cell>
          <cell r="AJ3951">
            <v>514</v>
          </cell>
          <cell r="AK3951">
            <v>492</v>
          </cell>
          <cell r="AL3951">
            <v>23</v>
          </cell>
        </row>
        <row r="3952">
          <cell r="A3952">
            <v>45261.166666666664</v>
          </cell>
          <cell r="V3952">
            <v>501</v>
          </cell>
          <cell r="W3952">
            <v>506.5</v>
          </cell>
          <cell r="X3952">
            <v>506.5</v>
          </cell>
          <cell r="Y3952">
            <v>3</v>
          </cell>
          <cell r="Z3952">
            <v>9</v>
          </cell>
          <cell r="AA3952">
            <v>7</v>
          </cell>
          <cell r="AF3952">
            <v>504</v>
          </cell>
          <cell r="AG3952">
            <v>506.5</v>
          </cell>
          <cell r="AH3952">
            <v>14</v>
          </cell>
          <cell r="AI3952">
            <v>9</v>
          </cell>
          <cell r="AJ3952">
            <v>514</v>
          </cell>
          <cell r="AK3952">
            <v>492</v>
          </cell>
          <cell r="AL3952">
            <v>23</v>
          </cell>
        </row>
        <row r="3953">
          <cell r="A3953">
            <v>45261.25</v>
          </cell>
          <cell r="V3953">
            <v>505</v>
          </cell>
          <cell r="W3953">
            <v>501.5</v>
          </cell>
          <cell r="X3953">
            <v>503</v>
          </cell>
          <cell r="Y3953">
            <v>14</v>
          </cell>
          <cell r="Z3953">
            <v>7</v>
          </cell>
          <cell r="AA3953">
            <v>6</v>
          </cell>
          <cell r="AF3953">
            <v>505</v>
          </cell>
          <cell r="AG3953">
            <v>502</v>
          </cell>
          <cell r="AH3953">
            <v>14</v>
          </cell>
          <cell r="AI3953">
            <v>8</v>
          </cell>
          <cell r="AJ3953">
            <v>514</v>
          </cell>
          <cell r="AK3953">
            <v>492</v>
          </cell>
          <cell r="AL3953">
            <v>23</v>
          </cell>
        </row>
        <row r="3954">
          <cell r="A3954">
            <v>45261.333333333336</v>
          </cell>
          <cell r="V3954">
            <v>503.5</v>
          </cell>
          <cell r="W3954">
            <v>498.5</v>
          </cell>
          <cell r="X3954">
            <v>504</v>
          </cell>
          <cell r="Y3954">
            <v>17</v>
          </cell>
          <cell r="Z3954">
            <v>9</v>
          </cell>
          <cell r="AA3954">
            <v>8</v>
          </cell>
          <cell r="AF3954">
            <v>502.5</v>
          </cell>
          <cell r="AG3954">
            <v>501</v>
          </cell>
          <cell r="AH3954">
            <v>17</v>
          </cell>
          <cell r="AI3954">
            <v>14</v>
          </cell>
          <cell r="AJ3954">
            <v>514</v>
          </cell>
          <cell r="AK3954">
            <v>492</v>
          </cell>
          <cell r="AL3954">
            <v>23</v>
          </cell>
        </row>
        <row r="3955">
          <cell r="A3955">
            <v>45261.416666666664</v>
          </cell>
          <cell r="V3955">
            <v>503</v>
          </cell>
          <cell r="W3955">
            <v>506.5</v>
          </cell>
          <cell r="X3955">
            <v>503</v>
          </cell>
          <cell r="Y3955">
            <v>3</v>
          </cell>
          <cell r="Z3955">
            <v>5</v>
          </cell>
          <cell r="AA3955">
            <v>10</v>
          </cell>
          <cell r="AF3955">
            <v>504</v>
          </cell>
          <cell r="AG3955">
            <v>503.5</v>
          </cell>
          <cell r="AH3955">
            <v>10</v>
          </cell>
          <cell r="AI3955">
            <v>11</v>
          </cell>
          <cell r="AJ3955">
            <v>514</v>
          </cell>
          <cell r="AK3955">
            <v>492</v>
          </cell>
          <cell r="AL3955">
            <v>23</v>
          </cell>
        </row>
        <row r="3956">
          <cell r="A3956">
            <v>45261.5</v>
          </cell>
          <cell r="V3956">
            <v>510.5</v>
          </cell>
          <cell r="W3956">
            <v>500.5</v>
          </cell>
          <cell r="X3956">
            <v>498</v>
          </cell>
          <cell r="Y3956">
            <v>25</v>
          </cell>
          <cell r="Z3956">
            <v>13</v>
          </cell>
          <cell r="AA3956">
            <v>10</v>
          </cell>
          <cell r="AF3956">
            <v>506.5</v>
          </cell>
          <cell r="AG3956">
            <v>500</v>
          </cell>
          <cell r="AH3956">
            <v>25</v>
          </cell>
          <cell r="AI3956">
            <v>14</v>
          </cell>
          <cell r="AJ3956">
            <v>514</v>
          </cell>
          <cell r="AK3956">
            <v>492</v>
          </cell>
          <cell r="AL3956">
            <v>23</v>
          </cell>
        </row>
        <row r="3957">
          <cell r="A3957">
            <v>45261.583333333336</v>
          </cell>
          <cell r="V3957">
            <v>501.5</v>
          </cell>
          <cell r="W3957">
            <v>499</v>
          </cell>
          <cell r="X3957">
            <v>502</v>
          </cell>
          <cell r="Y3957">
            <v>15</v>
          </cell>
          <cell r="Z3957">
            <v>10</v>
          </cell>
          <cell r="AA3957">
            <v>4</v>
          </cell>
          <cell r="AF3957">
            <v>501.5</v>
          </cell>
          <cell r="AG3957">
            <v>499</v>
          </cell>
          <cell r="AH3957">
            <v>15</v>
          </cell>
          <cell r="AI3957">
            <v>10</v>
          </cell>
          <cell r="AJ3957">
            <v>514</v>
          </cell>
          <cell r="AK3957">
            <v>492</v>
          </cell>
          <cell r="AL3957">
            <v>23</v>
          </cell>
        </row>
        <row r="3958">
          <cell r="A3958">
            <v>45261.666666666664</v>
          </cell>
          <cell r="V3958">
            <v>505.5</v>
          </cell>
          <cell r="W3958">
            <v>499</v>
          </cell>
          <cell r="X3958">
            <v>497.5</v>
          </cell>
          <cell r="Y3958">
            <v>16</v>
          </cell>
          <cell r="Z3958">
            <v>6</v>
          </cell>
          <cell r="AA3958">
            <v>13</v>
          </cell>
          <cell r="AF3958">
            <v>504</v>
          </cell>
          <cell r="AG3958">
            <v>497.5</v>
          </cell>
          <cell r="AH3958">
            <v>16</v>
          </cell>
          <cell r="AI3958">
            <v>13</v>
          </cell>
          <cell r="AJ3958">
            <v>514</v>
          </cell>
          <cell r="AK3958">
            <v>492</v>
          </cell>
          <cell r="AL3958">
            <v>23</v>
          </cell>
        </row>
        <row r="3959">
          <cell r="A3959">
            <v>45261.75</v>
          </cell>
          <cell r="V3959">
            <v>505</v>
          </cell>
          <cell r="W3959">
            <v>500.5</v>
          </cell>
          <cell r="X3959">
            <v>502</v>
          </cell>
          <cell r="Y3959">
            <v>15</v>
          </cell>
          <cell r="Z3959">
            <v>9</v>
          </cell>
          <cell r="AA3959">
            <v>6</v>
          </cell>
          <cell r="AF3959">
            <v>503.5</v>
          </cell>
          <cell r="AG3959">
            <v>500.5</v>
          </cell>
          <cell r="AH3959">
            <v>15</v>
          </cell>
          <cell r="AI3959">
            <v>9</v>
          </cell>
          <cell r="AJ3959">
            <v>514</v>
          </cell>
          <cell r="AK3959">
            <v>492</v>
          </cell>
          <cell r="AL3959">
            <v>23</v>
          </cell>
        </row>
        <row r="3960">
          <cell r="A3960">
            <v>45261.833333333336</v>
          </cell>
          <cell r="V3960">
            <v>500</v>
          </cell>
          <cell r="W3960">
            <v>500.5</v>
          </cell>
          <cell r="X3960">
            <v>499</v>
          </cell>
          <cell r="Y3960">
            <v>9</v>
          </cell>
          <cell r="Z3960">
            <v>9</v>
          </cell>
          <cell r="AA3960">
            <v>14</v>
          </cell>
          <cell r="AF3960">
            <v>500</v>
          </cell>
          <cell r="AG3960">
            <v>499</v>
          </cell>
          <cell r="AH3960">
            <v>10</v>
          </cell>
          <cell r="AI3960">
            <v>14</v>
          </cell>
          <cell r="AJ3960">
            <v>514</v>
          </cell>
          <cell r="AK3960">
            <v>492</v>
          </cell>
          <cell r="AL3960">
            <v>23</v>
          </cell>
        </row>
        <row r="3961">
          <cell r="A3961">
            <v>45261.916666666664</v>
          </cell>
          <cell r="V3961">
            <v>501.5</v>
          </cell>
          <cell r="W3961">
            <v>501.5</v>
          </cell>
          <cell r="X3961">
            <v>500.5</v>
          </cell>
          <cell r="Y3961">
            <v>8</v>
          </cell>
          <cell r="Z3961">
            <v>7</v>
          </cell>
          <cell r="AA3961">
            <v>11</v>
          </cell>
          <cell r="AF3961">
            <v>501.5</v>
          </cell>
          <cell r="AG3961">
            <v>500.5</v>
          </cell>
          <cell r="AH3961">
            <v>9</v>
          </cell>
          <cell r="AI3961">
            <v>11</v>
          </cell>
          <cell r="AJ3961">
            <v>514</v>
          </cell>
          <cell r="AK3961">
            <v>492</v>
          </cell>
          <cell r="AL3961">
            <v>23</v>
          </cell>
        </row>
        <row r="3962">
          <cell r="A3962">
            <v>45262</v>
          </cell>
          <cell r="V3962">
            <v>504</v>
          </cell>
          <cell r="W3962">
            <v>503</v>
          </cell>
          <cell r="X3962">
            <v>500.5</v>
          </cell>
          <cell r="Y3962">
            <v>10</v>
          </cell>
          <cell r="Z3962">
            <v>8</v>
          </cell>
          <cell r="AA3962">
            <v>5</v>
          </cell>
          <cell r="AF3962">
            <v>504</v>
          </cell>
          <cell r="AG3962">
            <v>502.5</v>
          </cell>
          <cell r="AH3962">
            <v>10</v>
          </cell>
          <cell r="AI3962">
            <v>9</v>
          </cell>
          <cell r="AJ3962">
            <v>514</v>
          </cell>
          <cell r="AK3962">
            <v>492</v>
          </cell>
          <cell r="AL3962">
            <v>23</v>
          </cell>
        </row>
        <row r="3963">
          <cell r="A3963">
            <v>45262.083333333336</v>
          </cell>
          <cell r="V3963">
            <v>505</v>
          </cell>
          <cell r="W3963">
            <v>503</v>
          </cell>
          <cell r="X3963">
            <v>502.5</v>
          </cell>
          <cell r="Y3963">
            <v>12</v>
          </cell>
          <cell r="Z3963">
            <v>8</v>
          </cell>
          <cell r="AA3963">
            <v>7</v>
          </cell>
          <cell r="AF3963">
            <v>505</v>
          </cell>
          <cell r="AG3963">
            <v>503</v>
          </cell>
          <cell r="AH3963">
            <v>12</v>
          </cell>
          <cell r="AI3963">
            <v>8</v>
          </cell>
          <cell r="AJ3963">
            <v>514</v>
          </cell>
          <cell r="AK3963">
            <v>492</v>
          </cell>
          <cell r="AL3963">
            <v>23</v>
          </cell>
        </row>
        <row r="3964">
          <cell r="A3964">
            <v>45262.166666666664</v>
          </cell>
          <cell r="V3964">
            <v>495</v>
          </cell>
          <cell r="W3964">
            <v>502</v>
          </cell>
          <cell r="X3964">
            <v>499</v>
          </cell>
          <cell r="Y3964">
            <v>2</v>
          </cell>
          <cell r="Z3964">
            <v>10</v>
          </cell>
          <cell r="AA3964">
            <v>12</v>
          </cell>
          <cell r="AF3964">
            <v>499</v>
          </cell>
          <cell r="AG3964">
            <v>500</v>
          </cell>
          <cell r="AH3964">
            <v>16</v>
          </cell>
          <cell r="AI3964">
            <v>14</v>
          </cell>
          <cell r="AJ3964">
            <v>514</v>
          </cell>
          <cell r="AK3964">
            <v>492</v>
          </cell>
          <cell r="AL3964">
            <v>23</v>
          </cell>
        </row>
        <row r="3965">
          <cell r="A3965">
            <v>45262.25</v>
          </cell>
          <cell r="V3965">
            <v>503.5</v>
          </cell>
          <cell r="W3965">
            <v>506.5</v>
          </cell>
          <cell r="X3965">
            <v>507</v>
          </cell>
          <cell r="Y3965">
            <v>8</v>
          </cell>
          <cell r="Z3965">
            <v>11</v>
          </cell>
          <cell r="AA3965">
            <v>10</v>
          </cell>
          <cell r="AF3965">
            <v>505</v>
          </cell>
          <cell r="AG3965">
            <v>506.5</v>
          </cell>
          <cell r="AH3965">
            <v>14</v>
          </cell>
          <cell r="AI3965">
            <v>11</v>
          </cell>
          <cell r="AJ3965">
            <v>514</v>
          </cell>
          <cell r="AK3965">
            <v>492</v>
          </cell>
          <cell r="AL3965">
            <v>23</v>
          </cell>
        </row>
        <row r="3966">
          <cell r="A3966">
            <v>45262.333333333336</v>
          </cell>
          <cell r="V3966">
            <v>505.5</v>
          </cell>
          <cell r="W3966">
            <v>501.5</v>
          </cell>
          <cell r="X3966">
            <v>499</v>
          </cell>
          <cell r="Y3966">
            <v>14</v>
          </cell>
          <cell r="Z3966">
            <v>7</v>
          </cell>
          <cell r="AA3966">
            <v>8</v>
          </cell>
          <cell r="AF3966">
            <v>505</v>
          </cell>
          <cell r="AG3966">
            <v>500</v>
          </cell>
          <cell r="AH3966">
            <v>14</v>
          </cell>
          <cell r="AI3966">
            <v>10</v>
          </cell>
          <cell r="AJ3966">
            <v>514</v>
          </cell>
          <cell r="AK3966">
            <v>492</v>
          </cell>
          <cell r="AL3966">
            <v>23</v>
          </cell>
        </row>
        <row r="3967">
          <cell r="A3967">
            <v>45262.416666666664</v>
          </cell>
          <cell r="V3967">
            <v>504.5</v>
          </cell>
          <cell r="W3967">
            <v>504.5</v>
          </cell>
          <cell r="X3967">
            <v>500</v>
          </cell>
          <cell r="Y3967">
            <v>9</v>
          </cell>
          <cell r="Z3967">
            <v>7</v>
          </cell>
          <cell r="AA3967">
            <v>10</v>
          </cell>
          <cell r="AF3967">
            <v>504.5</v>
          </cell>
          <cell r="AG3967">
            <v>501.5</v>
          </cell>
          <cell r="AH3967">
            <v>11</v>
          </cell>
          <cell r="AI3967">
            <v>13</v>
          </cell>
          <cell r="AJ3967">
            <v>514</v>
          </cell>
          <cell r="AK3967">
            <v>492</v>
          </cell>
          <cell r="AL3967">
            <v>23</v>
          </cell>
        </row>
        <row r="3968">
          <cell r="A3968">
            <v>45262.5</v>
          </cell>
          <cell r="V3968">
            <v>500</v>
          </cell>
          <cell r="W3968">
            <v>507.5</v>
          </cell>
          <cell r="X3968">
            <v>503</v>
          </cell>
          <cell r="Y3968">
            <v>1</v>
          </cell>
          <cell r="Z3968">
            <v>7</v>
          </cell>
          <cell r="AA3968">
            <v>14</v>
          </cell>
          <cell r="AF3968">
            <v>503</v>
          </cell>
          <cell r="AG3968">
            <v>503.5</v>
          </cell>
          <cell r="AH3968">
            <v>16</v>
          </cell>
          <cell r="AI3968">
            <v>15</v>
          </cell>
          <cell r="AJ3968">
            <v>514</v>
          </cell>
          <cell r="AK3968">
            <v>492</v>
          </cell>
          <cell r="AL3968">
            <v>23</v>
          </cell>
        </row>
        <row r="3969">
          <cell r="A3969">
            <v>45262.583333333336</v>
          </cell>
          <cell r="V3969">
            <v>499</v>
          </cell>
          <cell r="W3969">
            <v>502</v>
          </cell>
          <cell r="X3969">
            <v>501</v>
          </cell>
          <cell r="Y3969">
            <v>7</v>
          </cell>
          <cell r="Z3969">
            <v>8</v>
          </cell>
          <cell r="AA3969">
            <v>8</v>
          </cell>
          <cell r="AF3969">
            <v>499.5</v>
          </cell>
          <cell r="AG3969">
            <v>501.5</v>
          </cell>
          <cell r="AH3969">
            <v>13</v>
          </cell>
          <cell r="AI3969">
            <v>9</v>
          </cell>
          <cell r="AJ3969">
            <v>514</v>
          </cell>
          <cell r="AK3969">
            <v>492</v>
          </cell>
          <cell r="AL3969">
            <v>23</v>
          </cell>
        </row>
        <row r="3970">
          <cell r="A3970">
            <v>45262.666666666664</v>
          </cell>
          <cell r="V3970">
            <v>501.5</v>
          </cell>
          <cell r="W3970">
            <v>498.5</v>
          </cell>
          <cell r="X3970">
            <v>496</v>
          </cell>
          <cell r="Y3970">
            <v>12</v>
          </cell>
          <cell r="Z3970">
            <v>5</v>
          </cell>
          <cell r="AA3970">
            <v>8</v>
          </cell>
          <cell r="AF3970">
            <v>501.5</v>
          </cell>
          <cell r="AG3970">
            <v>496.5</v>
          </cell>
          <cell r="AH3970">
            <v>13</v>
          </cell>
          <cell r="AI3970">
            <v>9</v>
          </cell>
          <cell r="AJ3970">
            <v>514</v>
          </cell>
          <cell r="AK3970">
            <v>492</v>
          </cell>
          <cell r="AL3970">
            <v>23</v>
          </cell>
        </row>
        <row r="3971">
          <cell r="A3971">
            <v>45262.75</v>
          </cell>
          <cell r="V3971">
            <v>500.5</v>
          </cell>
          <cell r="W3971">
            <v>497.5</v>
          </cell>
          <cell r="X3971">
            <v>495.5</v>
          </cell>
          <cell r="Y3971">
            <v>12</v>
          </cell>
          <cell r="Z3971">
            <v>5</v>
          </cell>
          <cell r="AA3971">
            <v>9</v>
          </cell>
          <cell r="AF3971">
            <v>500.5</v>
          </cell>
          <cell r="AG3971">
            <v>495.5</v>
          </cell>
          <cell r="AH3971">
            <v>13</v>
          </cell>
          <cell r="AI3971">
            <v>9</v>
          </cell>
          <cell r="AJ3971">
            <v>514</v>
          </cell>
          <cell r="AK3971">
            <v>492</v>
          </cell>
          <cell r="AL3971">
            <v>23</v>
          </cell>
        </row>
        <row r="3972">
          <cell r="A3972">
            <v>45262.833333333336</v>
          </cell>
          <cell r="V3972">
            <v>498</v>
          </cell>
          <cell r="W3972">
            <v>498</v>
          </cell>
          <cell r="X3972">
            <v>501</v>
          </cell>
          <cell r="Y3972">
            <v>12</v>
          </cell>
          <cell r="Z3972">
            <v>10</v>
          </cell>
          <cell r="AA3972">
            <v>6</v>
          </cell>
          <cell r="AF3972">
            <v>498</v>
          </cell>
          <cell r="AG3972">
            <v>498.5</v>
          </cell>
          <cell r="AH3972">
            <v>14</v>
          </cell>
          <cell r="AI3972">
            <v>11</v>
          </cell>
          <cell r="AJ3972">
            <v>514</v>
          </cell>
          <cell r="AK3972">
            <v>492</v>
          </cell>
          <cell r="AL3972">
            <v>23</v>
          </cell>
        </row>
        <row r="3973">
          <cell r="A3973">
            <v>45262.916666666664</v>
          </cell>
          <cell r="V3973">
            <v>501.5</v>
          </cell>
          <cell r="W3973">
            <v>498</v>
          </cell>
          <cell r="X3973">
            <v>499.5</v>
          </cell>
          <cell r="Y3973">
            <v>17</v>
          </cell>
          <cell r="Z3973">
            <v>10</v>
          </cell>
          <cell r="AA3973">
            <v>5</v>
          </cell>
          <cell r="AF3973">
            <v>501.5</v>
          </cell>
          <cell r="AG3973">
            <v>498</v>
          </cell>
          <cell r="AH3973">
            <v>17</v>
          </cell>
          <cell r="AI3973">
            <v>10</v>
          </cell>
          <cell r="AJ3973">
            <v>514</v>
          </cell>
          <cell r="AK3973">
            <v>492</v>
          </cell>
          <cell r="AL3973">
            <v>23</v>
          </cell>
        </row>
        <row r="3974">
          <cell r="A3974">
            <v>45263</v>
          </cell>
          <cell r="V3974">
            <v>507.5</v>
          </cell>
          <cell r="W3974">
            <v>505.5</v>
          </cell>
          <cell r="X3974">
            <v>500</v>
          </cell>
          <cell r="Y3974">
            <v>11</v>
          </cell>
          <cell r="Z3974">
            <v>9</v>
          </cell>
          <cell r="AA3974">
            <v>6</v>
          </cell>
          <cell r="AF3974">
            <v>506.5</v>
          </cell>
          <cell r="AG3974">
            <v>503.5</v>
          </cell>
          <cell r="AH3974">
            <v>11</v>
          </cell>
          <cell r="AI3974">
            <v>13</v>
          </cell>
          <cell r="AJ3974">
            <v>514</v>
          </cell>
          <cell r="AK3974">
            <v>492</v>
          </cell>
          <cell r="AL3974">
            <v>23</v>
          </cell>
        </row>
        <row r="3975">
          <cell r="A3975">
            <v>45263.083333333336</v>
          </cell>
          <cell r="V3975">
            <v>504</v>
          </cell>
          <cell r="W3975">
            <v>497.5</v>
          </cell>
          <cell r="X3975">
            <v>506</v>
          </cell>
          <cell r="Y3975">
            <v>16</v>
          </cell>
          <cell r="Z3975">
            <v>5</v>
          </cell>
          <cell r="AA3975">
            <v>8</v>
          </cell>
          <cell r="AF3975">
            <v>503</v>
          </cell>
          <cell r="AG3975">
            <v>502.5</v>
          </cell>
          <cell r="AH3975">
            <v>16</v>
          </cell>
          <cell r="AI3975">
            <v>15</v>
          </cell>
          <cell r="AJ3975">
            <v>514</v>
          </cell>
          <cell r="AK3975">
            <v>492</v>
          </cell>
          <cell r="AL3975">
            <v>23</v>
          </cell>
        </row>
        <row r="3976">
          <cell r="A3976">
            <v>45263.166666666664</v>
          </cell>
          <cell r="V3976">
            <v>500.5</v>
          </cell>
          <cell r="W3976">
            <v>494.5</v>
          </cell>
          <cell r="X3976">
            <v>500</v>
          </cell>
          <cell r="Y3976">
            <v>15</v>
          </cell>
          <cell r="Z3976">
            <v>7</v>
          </cell>
          <cell r="AA3976">
            <v>10</v>
          </cell>
          <cell r="AF3976">
            <v>498.5</v>
          </cell>
          <cell r="AG3976">
            <v>498</v>
          </cell>
          <cell r="AH3976">
            <v>15</v>
          </cell>
          <cell r="AI3976">
            <v>14</v>
          </cell>
          <cell r="AJ3976">
            <v>514</v>
          </cell>
          <cell r="AK3976">
            <v>492</v>
          </cell>
          <cell r="AL3976">
            <v>23</v>
          </cell>
        </row>
        <row r="3977">
          <cell r="A3977">
            <v>45263.25</v>
          </cell>
          <cell r="V3977">
            <v>503</v>
          </cell>
          <cell r="W3977">
            <v>504</v>
          </cell>
          <cell r="X3977">
            <v>499.5</v>
          </cell>
          <cell r="Y3977">
            <v>10</v>
          </cell>
          <cell r="Z3977">
            <v>8</v>
          </cell>
          <cell r="AA3977">
            <v>5</v>
          </cell>
          <cell r="AF3977">
            <v>503</v>
          </cell>
          <cell r="AG3977">
            <v>502.5</v>
          </cell>
          <cell r="AH3977">
            <v>14</v>
          </cell>
          <cell r="AI3977">
            <v>11</v>
          </cell>
          <cell r="AJ3977">
            <v>514</v>
          </cell>
          <cell r="AK3977">
            <v>492</v>
          </cell>
          <cell r="AL3977">
            <v>23</v>
          </cell>
        </row>
        <row r="3978">
          <cell r="A3978">
            <v>45263.333333333336</v>
          </cell>
          <cell r="V3978">
            <v>500</v>
          </cell>
          <cell r="W3978">
            <v>502.5</v>
          </cell>
          <cell r="X3978">
            <v>501.5</v>
          </cell>
          <cell r="Y3978">
            <v>7</v>
          </cell>
          <cell r="Z3978">
            <v>9</v>
          </cell>
          <cell r="AA3978">
            <v>15</v>
          </cell>
          <cell r="AF3978">
            <v>501</v>
          </cell>
          <cell r="AG3978">
            <v>501.5</v>
          </cell>
          <cell r="AH3978">
            <v>12</v>
          </cell>
          <cell r="AI3978">
            <v>15</v>
          </cell>
          <cell r="AJ3978">
            <v>514</v>
          </cell>
          <cell r="AK3978">
            <v>492</v>
          </cell>
          <cell r="AL3978">
            <v>23</v>
          </cell>
        </row>
        <row r="3979">
          <cell r="A3979">
            <v>45263.416666666664</v>
          </cell>
          <cell r="V3979">
            <v>503</v>
          </cell>
          <cell r="W3979">
            <v>504.5</v>
          </cell>
          <cell r="X3979">
            <v>501.5</v>
          </cell>
          <cell r="Y3979">
            <v>11</v>
          </cell>
          <cell r="Z3979">
            <v>9</v>
          </cell>
          <cell r="AA3979">
            <v>15</v>
          </cell>
          <cell r="AF3979">
            <v>503</v>
          </cell>
          <cell r="AG3979">
            <v>501.5</v>
          </cell>
          <cell r="AH3979">
            <v>16</v>
          </cell>
          <cell r="AI3979">
            <v>15</v>
          </cell>
          <cell r="AJ3979">
            <v>514</v>
          </cell>
          <cell r="AK3979">
            <v>492</v>
          </cell>
          <cell r="AL3979">
            <v>23</v>
          </cell>
        </row>
        <row r="3980">
          <cell r="A3980">
            <v>45263.5</v>
          </cell>
          <cell r="V3980">
            <v>506.5</v>
          </cell>
          <cell r="W3980">
            <v>504</v>
          </cell>
          <cell r="X3980">
            <v>504</v>
          </cell>
          <cell r="Y3980">
            <v>11</v>
          </cell>
          <cell r="Z3980">
            <v>6</v>
          </cell>
          <cell r="AA3980">
            <v>14</v>
          </cell>
          <cell r="AF3980">
            <v>506.5</v>
          </cell>
          <cell r="AG3980">
            <v>504</v>
          </cell>
          <cell r="AH3980">
            <v>11</v>
          </cell>
          <cell r="AI3980">
            <v>14</v>
          </cell>
          <cell r="AJ3980">
            <v>514</v>
          </cell>
          <cell r="AK3980">
            <v>492</v>
          </cell>
          <cell r="AL3980">
            <v>23</v>
          </cell>
        </row>
        <row r="3981">
          <cell r="A3981">
            <v>45263.583333333336</v>
          </cell>
          <cell r="V3981">
            <v>501.5</v>
          </cell>
          <cell r="W3981">
            <v>505</v>
          </cell>
          <cell r="X3981">
            <v>499</v>
          </cell>
          <cell r="Y3981">
            <v>8</v>
          </cell>
          <cell r="Z3981">
            <v>6</v>
          </cell>
          <cell r="AA3981">
            <v>12</v>
          </cell>
          <cell r="AF3981">
            <v>501.5</v>
          </cell>
          <cell r="AG3981">
            <v>500.5</v>
          </cell>
          <cell r="AH3981">
            <v>17</v>
          </cell>
          <cell r="AI3981">
            <v>15</v>
          </cell>
          <cell r="AJ3981">
            <v>514</v>
          </cell>
          <cell r="AK3981">
            <v>492</v>
          </cell>
          <cell r="AL3981">
            <v>23</v>
          </cell>
        </row>
        <row r="3982">
          <cell r="A3982">
            <v>45263.666666666664</v>
          </cell>
          <cell r="V3982">
            <v>500</v>
          </cell>
          <cell r="W3982">
            <v>503.5</v>
          </cell>
          <cell r="X3982">
            <v>499</v>
          </cell>
          <cell r="Y3982">
            <v>5</v>
          </cell>
          <cell r="Z3982">
            <v>7</v>
          </cell>
          <cell r="AA3982">
            <v>12</v>
          </cell>
          <cell r="AF3982">
            <v>501</v>
          </cell>
          <cell r="AG3982">
            <v>500</v>
          </cell>
          <cell r="AH3982">
            <v>12</v>
          </cell>
          <cell r="AI3982">
            <v>14</v>
          </cell>
          <cell r="AJ3982">
            <v>514</v>
          </cell>
          <cell r="AK3982">
            <v>492</v>
          </cell>
          <cell r="AL3982">
            <v>23</v>
          </cell>
        </row>
        <row r="3983">
          <cell r="A3983">
            <v>45263.75</v>
          </cell>
          <cell r="V3983">
            <v>502</v>
          </cell>
          <cell r="W3983">
            <v>499.5</v>
          </cell>
          <cell r="X3983">
            <v>502</v>
          </cell>
          <cell r="Y3983">
            <v>12</v>
          </cell>
          <cell r="Z3983">
            <v>9</v>
          </cell>
          <cell r="AA3983">
            <v>6</v>
          </cell>
          <cell r="AF3983">
            <v>501</v>
          </cell>
          <cell r="AG3983">
            <v>500</v>
          </cell>
          <cell r="AH3983">
            <v>12</v>
          </cell>
          <cell r="AI3983">
            <v>10</v>
          </cell>
          <cell r="AJ3983">
            <v>514</v>
          </cell>
          <cell r="AK3983">
            <v>492</v>
          </cell>
          <cell r="AL3983">
            <v>23</v>
          </cell>
        </row>
        <row r="3984">
          <cell r="A3984">
            <v>45263.833333333336</v>
          </cell>
          <cell r="V3984">
            <v>507</v>
          </cell>
          <cell r="W3984">
            <v>503.5</v>
          </cell>
          <cell r="X3984">
            <v>503</v>
          </cell>
          <cell r="Y3984">
            <v>13</v>
          </cell>
          <cell r="Z3984">
            <v>5</v>
          </cell>
          <cell r="AA3984">
            <v>6</v>
          </cell>
          <cell r="AF3984">
            <v>507</v>
          </cell>
          <cell r="AG3984">
            <v>503</v>
          </cell>
          <cell r="AH3984">
            <v>14</v>
          </cell>
          <cell r="AI3984">
            <v>6</v>
          </cell>
          <cell r="AJ3984">
            <v>514</v>
          </cell>
          <cell r="AK3984">
            <v>492</v>
          </cell>
          <cell r="AL3984">
            <v>23</v>
          </cell>
        </row>
        <row r="3985">
          <cell r="A3985">
            <v>45263.916666666664</v>
          </cell>
          <cell r="V3985">
            <v>505.5</v>
          </cell>
          <cell r="W3985">
            <v>500.5</v>
          </cell>
          <cell r="X3985">
            <v>502</v>
          </cell>
          <cell r="Y3985">
            <v>17</v>
          </cell>
          <cell r="Z3985">
            <v>9</v>
          </cell>
          <cell r="AA3985">
            <v>8</v>
          </cell>
          <cell r="AF3985">
            <v>504.5</v>
          </cell>
          <cell r="AG3985">
            <v>501</v>
          </cell>
          <cell r="AH3985">
            <v>17</v>
          </cell>
          <cell r="AI3985">
            <v>10</v>
          </cell>
          <cell r="AJ3985">
            <v>514</v>
          </cell>
          <cell r="AK3985">
            <v>492</v>
          </cell>
          <cell r="AL3985">
            <v>23</v>
          </cell>
        </row>
        <row r="3986">
          <cell r="A3986">
            <v>45264</v>
          </cell>
          <cell r="V3986">
            <v>506</v>
          </cell>
          <cell r="W3986">
            <v>502</v>
          </cell>
          <cell r="X3986">
            <v>499</v>
          </cell>
          <cell r="Y3986">
            <v>15</v>
          </cell>
          <cell r="Z3986">
            <v>10</v>
          </cell>
          <cell r="AA3986">
            <v>4</v>
          </cell>
          <cell r="AF3986">
            <v>504.5</v>
          </cell>
          <cell r="AG3986">
            <v>502</v>
          </cell>
          <cell r="AH3986">
            <v>15</v>
          </cell>
          <cell r="AI3986">
            <v>10</v>
          </cell>
          <cell r="AJ3986">
            <v>514</v>
          </cell>
          <cell r="AK3986">
            <v>492</v>
          </cell>
          <cell r="AL3986">
            <v>23</v>
          </cell>
        </row>
        <row r="3987">
          <cell r="A3987">
            <v>45264.083333333336</v>
          </cell>
          <cell r="V3987">
            <v>501</v>
          </cell>
          <cell r="W3987">
            <v>505</v>
          </cell>
          <cell r="X3987">
            <v>501</v>
          </cell>
          <cell r="Y3987">
            <v>5</v>
          </cell>
          <cell r="Z3987">
            <v>6</v>
          </cell>
          <cell r="AA3987">
            <v>8</v>
          </cell>
          <cell r="AF3987">
            <v>501.5</v>
          </cell>
          <cell r="AG3987">
            <v>502.5</v>
          </cell>
          <cell r="AH3987">
            <v>13</v>
          </cell>
          <cell r="AI3987">
            <v>11</v>
          </cell>
          <cell r="AJ3987">
            <v>514</v>
          </cell>
          <cell r="AK3987">
            <v>492</v>
          </cell>
          <cell r="AL3987">
            <v>23</v>
          </cell>
        </row>
        <row r="3988">
          <cell r="A3988">
            <v>45264.166666666664</v>
          </cell>
          <cell r="V3988">
            <v>500.5</v>
          </cell>
          <cell r="W3988">
            <v>503.5</v>
          </cell>
          <cell r="X3988">
            <v>502.5</v>
          </cell>
          <cell r="Y3988">
            <v>9</v>
          </cell>
          <cell r="Z3988">
            <v>9</v>
          </cell>
          <cell r="AA3988">
            <v>11</v>
          </cell>
          <cell r="AF3988">
            <v>500.5</v>
          </cell>
          <cell r="AG3988">
            <v>502.5</v>
          </cell>
          <cell r="AH3988">
            <v>15</v>
          </cell>
          <cell r="AI3988">
            <v>11</v>
          </cell>
          <cell r="AJ3988">
            <v>514</v>
          </cell>
          <cell r="AK3988">
            <v>492</v>
          </cell>
          <cell r="AL3988">
            <v>23</v>
          </cell>
        </row>
        <row r="3989">
          <cell r="A3989">
            <v>45264.25</v>
          </cell>
          <cell r="V3989">
            <v>498.5</v>
          </cell>
          <cell r="W3989">
            <v>502.5</v>
          </cell>
          <cell r="X3989">
            <v>504</v>
          </cell>
          <cell r="Y3989">
            <v>8</v>
          </cell>
          <cell r="Z3989">
            <v>11</v>
          </cell>
          <cell r="AA3989">
            <v>10</v>
          </cell>
          <cell r="AF3989">
            <v>500</v>
          </cell>
          <cell r="AG3989">
            <v>503</v>
          </cell>
          <cell r="AH3989">
            <v>16</v>
          </cell>
          <cell r="AI3989">
            <v>12</v>
          </cell>
          <cell r="AJ3989">
            <v>514</v>
          </cell>
          <cell r="AK3989">
            <v>492</v>
          </cell>
          <cell r="AL3989">
            <v>23</v>
          </cell>
        </row>
        <row r="3990">
          <cell r="A3990">
            <v>45264.333333333336</v>
          </cell>
          <cell r="V3990">
            <v>504.5</v>
          </cell>
          <cell r="W3990">
            <v>505</v>
          </cell>
          <cell r="X3990">
            <v>503</v>
          </cell>
          <cell r="Y3990">
            <v>10</v>
          </cell>
          <cell r="Z3990">
            <v>8</v>
          </cell>
          <cell r="AA3990">
            <v>10</v>
          </cell>
          <cell r="AF3990">
            <v>504.5</v>
          </cell>
          <cell r="AG3990">
            <v>503.5</v>
          </cell>
          <cell r="AH3990">
            <v>13</v>
          </cell>
          <cell r="AI3990">
            <v>11</v>
          </cell>
          <cell r="AJ3990">
            <v>514</v>
          </cell>
          <cell r="AK3990">
            <v>492</v>
          </cell>
          <cell r="AL3990">
            <v>23</v>
          </cell>
        </row>
        <row r="3991">
          <cell r="A3991">
            <v>45264.416666666664</v>
          </cell>
          <cell r="V3991">
            <v>508.5</v>
          </cell>
          <cell r="W3991">
            <v>506.5</v>
          </cell>
          <cell r="X3991">
            <v>499</v>
          </cell>
          <cell r="Y3991">
            <v>10</v>
          </cell>
          <cell r="Z3991">
            <v>5</v>
          </cell>
          <cell r="AA3991">
            <v>6</v>
          </cell>
          <cell r="AF3991">
            <v>508.5</v>
          </cell>
          <cell r="AG3991">
            <v>502.5</v>
          </cell>
          <cell r="AH3991">
            <v>11</v>
          </cell>
          <cell r="AI3991">
            <v>13</v>
          </cell>
          <cell r="AJ3991">
            <v>514</v>
          </cell>
          <cell r="AK3991">
            <v>492</v>
          </cell>
          <cell r="AL3991">
            <v>23</v>
          </cell>
        </row>
        <row r="3992">
          <cell r="A3992">
            <v>45264.5</v>
          </cell>
          <cell r="V3992">
            <v>498.5</v>
          </cell>
          <cell r="W3992">
            <v>502</v>
          </cell>
          <cell r="X3992">
            <v>507.5</v>
          </cell>
          <cell r="Y3992">
            <v>12</v>
          </cell>
          <cell r="Z3992">
            <v>18</v>
          </cell>
          <cell r="AA3992">
            <v>9</v>
          </cell>
          <cell r="AF3992">
            <v>501.5</v>
          </cell>
          <cell r="AG3992">
            <v>502.5</v>
          </cell>
          <cell r="AH3992">
            <v>19</v>
          </cell>
          <cell r="AI3992">
            <v>19</v>
          </cell>
          <cell r="AJ3992">
            <v>514</v>
          </cell>
          <cell r="AK3992">
            <v>492</v>
          </cell>
          <cell r="AL3992">
            <v>23</v>
          </cell>
        </row>
        <row r="3993">
          <cell r="A3993">
            <v>45264.583333333336</v>
          </cell>
          <cell r="V3993">
            <v>499</v>
          </cell>
          <cell r="W3993">
            <v>502</v>
          </cell>
          <cell r="X3993">
            <v>503.5</v>
          </cell>
          <cell r="Y3993">
            <v>10</v>
          </cell>
          <cell r="Z3993">
            <v>14</v>
          </cell>
          <cell r="AA3993">
            <v>11</v>
          </cell>
          <cell r="AF3993">
            <v>501</v>
          </cell>
          <cell r="AG3993">
            <v>502</v>
          </cell>
          <cell r="AH3993">
            <v>16</v>
          </cell>
          <cell r="AI3993">
            <v>14</v>
          </cell>
          <cell r="AJ3993">
            <v>514</v>
          </cell>
          <cell r="AK3993">
            <v>492</v>
          </cell>
          <cell r="AL3993">
            <v>23</v>
          </cell>
        </row>
        <row r="3994">
          <cell r="A3994">
            <v>45264.666666666664</v>
          </cell>
          <cell r="V3994">
            <v>506.5</v>
          </cell>
          <cell r="W3994">
            <v>509.5</v>
          </cell>
          <cell r="X3994">
            <v>509</v>
          </cell>
          <cell r="Y3994">
            <v>11</v>
          </cell>
          <cell r="Z3994">
            <v>15</v>
          </cell>
          <cell r="AA3994">
            <v>14</v>
          </cell>
          <cell r="AF3994">
            <v>508.5</v>
          </cell>
          <cell r="AG3994">
            <v>509.5</v>
          </cell>
          <cell r="AH3994">
            <v>17</v>
          </cell>
          <cell r="AI3994">
            <v>15</v>
          </cell>
          <cell r="AJ3994">
            <v>514</v>
          </cell>
          <cell r="AK3994">
            <v>492</v>
          </cell>
          <cell r="AL3994">
            <v>23</v>
          </cell>
        </row>
        <row r="3995">
          <cell r="A3995">
            <v>45264.75</v>
          </cell>
          <cell r="V3995">
            <v>511.5</v>
          </cell>
          <cell r="W3995">
            <v>505</v>
          </cell>
          <cell r="X3995">
            <v>505</v>
          </cell>
          <cell r="Y3995">
            <v>21</v>
          </cell>
          <cell r="Z3995">
            <v>10</v>
          </cell>
          <cell r="AA3995">
            <v>8</v>
          </cell>
          <cell r="AF3995">
            <v>510.5</v>
          </cell>
          <cell r="AG3995">
            <v>505</v>
          </cell>
          <cell r="AH3995">
            <v>21</v>
          </cell>
          <cell r="AI3995">
            <v>10</v>
          </cell>
          <cell r="AJ3995">
            <v>514</v>
          </cell>
          <cell r="AK3995">
            <v>492</v>
          </cell>
          <cell r="AL3995">
            <v>23</v>
          </cell>
        </row>
        <row r="3996">
          <cell r="A3996">
            <v>45264.833333333336</v>
          </cell>
          <cell r="V3996">
            <v>510.5</v>
          </cell>
          <cell r="W3996">
            <v>507</v>
          </cell>
          <cell r="X3996">
            <v>511</v>
          </cell>
          <cell r="Y3996">
            <v>16</v>
          </cell>
          <cell r="Z3996">
            <v>6</v>
          </cell>
          <cell r="AA3996">
            <v>8</v>
          </cell>
          <cell r="AF3996">
            <v>510.5</v>
          </cell>
          <cell r="AG3996">
            <v>509.5</v>
          </cell>
          <cell r="AH3996">
            <v>19</v>
          </cell>
          <cell r="AI3996">
            <v>11</v>
          </cell>
          <cell r="AJ3996">
            <v>514</v>
          </cell>
          <cell r="AK3996">
            <v>492</v>
          </cell>
          <cell r="AL3996">
            <v>23</v>
          </cell>
        </row>
        <row r="3997">
          <cell r="A3997">
            <v>45264.916666666664</v>
          </cell>
          <cell r="V3997">
            <v>504</v>
          </cell>
          <cell r="W3997">
            <v>502</v>
          </cell>
          <cell r="X3997">
            <v>505.5</v>
          </cell>
          <cell r="Y3997">
            <v>9</v>
          </cell>
          <cell r="Z3997">
            <v>8</v>
          </cell>
          <cell r="AA3997">
            <v>3</v>
          </cell>
          <cell r="AF3997">
            <v>502.5</v>
          </cell>
          <cell r="AG3997">
            <v>502.5</v>
          </cell>
          <cell r="AH3997">
            <v>9</v>
          </cell>
          <cell r="AI3997">
            <v>9</v>
          </cell>
          <cell r="AJ3997">
            <v>514</v>
          </cell>
          <cell r="AK3997">
            <v>492</v>
          </cell>
          <cell r="AL3997">
            <v>23</v>
          </cell>
        </row>
        <row r="3998">
          <cell r="A3998">
            <v>45265</v>
          </cell>
          <cell r="V3998">
            <v>501.5</v>
          </cell>
          <cell r="W3998">
            <v>513</v>
          </cell>
          <cell r="X3998">
            <v>503.5</v>
          </cell>
          <cell r="Y3998">
            <v>-2</v>
          </cell>
          <cell r="Z3998">
            <v>6</v>
          </cell>
          <cell r="AA3998">
            <v>9</v>
          </cell>
          <cell r="AF3998">
            <v>505.5</v>
          </cell>
          <cell r="AG3998">
            <v>507.5</v>
          </cell>
          <cell r="AH3998">
            <v>21</v>
          </cell>
          <cell r="AI3998">
            <v>17</v>
          </cell>
          <cell r="AJ3998">
            <v>514</v>
          </cell>
          <cell r="AK3998">
            <v>492</v>
          </cell>
          <cell r="AL3998">
            <v>23</v>
          </cell>
        </row>
        <row r="3999">
          <cell r="A3999">
            <v>45265.083333333336</v>
          </cell>
          <cell r="V3999">
            <v>506</v>
          </cell>
          <cell r="W3999">
            <v>506.5</v>
          </cell>
          <cell r="X3999">
            <v>503.5</v>
          </cell>
          <cell r="Y3999">
            <v>7</v>
          </cell>
          <cell r="Z3999">
            <v>9</v>
          </cell>
          <cell r="AA3999">
            <v>7</v>
          </cell>
          <cell r="AF3999">
            <v>506.5</v>
          </cell>
          <cell r="AG3999">
            <v>505.5</v>
          </cell>
          <cell r="AH3999">
            <v>9</v>
          </cell>
          <cell r="AI3999">
            <v>11</v>
          </cell>
          <cell r="AJ3999">
            <v>514</v>
          </cell>
          <cell r="AK3999">
            <v>492</v>
          </cell>
          <cell r="AL3999">
            <v>23</v>
          </cell>
        </row>
        <row r="4000">
          <cell r="A4000">
            <v>45265.166666666664</v>
          </cell>
          <cell r="V4000">
            <v>502</v>
          </cell>
          <cell r="W4000">
            <v>508.5</v>
          </cell>
          <cell r="X4000">
            <v>500.5</v>
          </cell>
          <cell r="Y4000">
            <v>1</v>
          </cell>
          <cell r="Z4000">
            <v>7</v>
          </cell>
          <cell r="AA4000">
            <v>5</v>
          </cell>
          <cell r="AF4000">
            <v>505</v>
          </cell>
          <cell r="AG4000">
            <v>505</v>
          </cell>
          <cell r="AH4000">
            <v>14</v>
          </cell>
          <cell r="AI4000">
            <v>14</v>
          </cell>
          <cell r="AJ4000">
            <v>514</v>
          </cell>
          <cell r="AK4000">
            <v>492</v>
          </cell>
          <cell r="AL4000">
            <v>23</v>
          </cell>
        </row>
        <row r="4001">
          <cell r="A4001">
            <v>45265.25</v>
          </cell>
          <cell r="V4001">
            <v>505</v>
          </cell>
          <cell r="W4001">
            <v>508.5</v>
          </cell>
          <cell r="X4001">
            <v>506</v>
          </cell>
          <cell r="Y4001">
            <v>6</v>
          </cell>
          <cell r="Z4001">
            <v>5</v>
          </cell>
          <cell r="AA4001">
            <v>8</v>
          </cell>
          <cell r="AF4001">
            <v>505</v>
          </cell>
          <cell r="AG4001">
            <v>506.5</v>
          </cell>
          <cell r="AH4001">
            <v>14</v>
          </cell>
          <cell r="AI4001">
            <v>9</v>
          </cell>
          <cell r="AJ4001">
            <v>514</v>
          </cell>
          <cell r="AK4001">
            <v>492</v>
          </cell>
          <cell r="AL4001">
            <v>23</v>
          </cell>
        </row>
        <row r="4002">
          <cell r="A4002">
            <v>45265.333333333336</v>
          </cell>
          <cell r="V4002">
            <v>506</v>
          </cell>
          <cell r="W4002">
            <v>502</v>
          </cell>
          <cell r="X4002">
            <v>499.5</v>
          </cell>
          <cell r="Y4002">
            <v>14</v>
          </cell>
          <cell r="Z4002">
            <v>10</v>
          </cell>
          <cell r="AA4002">
            <v>5</v>
          </cell>
          <cell r="AF4002">
            <v>504</v>
          </cell>
          <cell r="AG4002">
            <v>502</v>
          </cell>
          <cell r="AH4002">
            <v>14</v>
          </cell>
          <cell r="AI4002">
            <v>10</v>
          </cell>
          <cell r="AJ4002">
            <v>514</v>
          </cell>
          <cell r="AK4002">
            <v>492</v>
          </cell>
          <cell r="AL4002">
            <v>23</v>
          </cell>
        </row>
        <row r="4003">
          <cell r="A4003">
            <v>45265.416666666664</v>
          </cell>
          <cell r="V4003">
            <v>506</v>
          </cell>
          <cell r="W4003">
            <v>503.5</v>
          </cell>
          <cell r="X4003">
            <v>502</v>
          </cell>
          <cell r="Y4003">
            <v>11</v>
          </cell>
          <cell r="Z4003">
            <v>9</v>
          </cell>
          <cell r="AA4003">
            <v>12</v>
          </cell>
          <cell r="AF4003">
            <v>504.5</v>
          </cell>
          <cell r="AG4003">
            <v>502</v>
          </cell>
          <cell r="AH4003">
            <v>11</v>
          </cell>
          <cell r="AI4003">
            <v>12</v>
          </cell>
          <cell r="AJ4003">
            <v>514</v>
          </cell>
          <cell r="AK4003">
            <v>492</v>
          </cell>
          <cell r="AL4003">
            <v>23</v>
          </cell>
        </row>
        <row r="4004">
          <cell r="A4004">
            <v>45265.5</v>
          </cell>
          <cell r="V4004">
            <v>502</v>
          </cell>
          <cell r="W4004">
            <v>492.5</v>
          </cell>
          <cell r="X4004">
            <v>487.5</v>
          </cell>
          <cell r="Y4004">
            <v>21</v>
          </cell>
          <cell r="Z4004">
            <v>15</v>
          </cell>
          <cell r="AA4004">
            <v>5</v>
          </cell>
          <cell r="AF4004">
            <v>495.5</v>
          </cell>
          <cell r="AG4004">
            <v>492.5</v>
          </cell>
          <cell r="AH4004">
            <v>21</v>
          </cell>
          <cell r="AI4004">
            <v>15</v>
          </cell>
          <cell r="AJ4004">
            <v>514</v>
          </cell>
          <cell r="AK4004">
            <v>492</v>
          </cell>
          <cell r="AL4004">
            <v>23</v>
          </cell>
        </row>
        <row r="4005">
          <cell r="A4005">
            <v>45265.583333333336</v>
          </cell>
          <cell r="V4005">
            <v>503</v>
          </cell>
          <cell r="W4005">
            <v>501.5</v>
          </cell>
          <cell r="X4005">
            <v>497</v>
          </cell>
          <cell r="Y4005">
            <v>9</v>
          </cell>
          <cell r="Z4005">
            <v>7</v>
          </cell>
          <cell r="AA4005">
            <v>12</v>
          </cell>
          <cell r="AF4005">
            <v>502.5</v>
          </cell>
          <cell r="AG4005">
            <v>498</v>
          </cell>
          <cell r="AH4005">
            <v>9</v>
          </cell>
          <cell r="AI4005">
            <v>14</v>
          </cell>
          <cell r="AJ4005">
            <v>514</v>
          </cell>
          <cell r="AK4005">
            <v>492</v>
          </cell>
          <cell r="AL4005">
            <v>23</v>
          </cell>
        </row>
        <row r="4006">
          <cell r="A4006">
            <v>45265.666666666664</v>
          </cell>
          <cell r="V4006">
            <v>519.5</v>
          </cell>
          <cell r="W4006">
            <v>510.5</v>
          </cell>
          <cell r="X4006">
            <v>504</v>
          </cell>
          <cell r="Y4006">
            <v>24</v>
          </cell>
          <cell r="Z4006">
            <v>11</v>
          </cell>
          <cell r="AA4006">
            <v>6</v>
          </cell>
          <cell r="AF4006">
            <v>517</v>
          </cell>
          <cell r="AG4006">
            <v>508.5</v>
          </cell>
          <cell r="AH4006">
            <v>24</v>
          </cell>
          <cell r="AI4006">
            <v>15</v>
          </cell>
          <cell r="AJ4006">
            <v>514</v>
          </cell>
          <cell r="AK4006">
            <v>492</v>
          </cell>
          <cell r="AL4006">
            <v>23</v>
          </cell>
        </row>
        <row r="4007">
          <cell r="A4007">
            <v>45265.75</v>
          </cell>
          <cell r="V4007">
            <v>500</v>
          </cell>
          <cell r="W4007">
            <v>503.5</v>
          </cell>
          <cell r="X4007">
            <v>505</v>
          </cell>
          <cell r="Y4007">
            <v>7</v>
          </cell>
          <cell r="Z4007">
            <v>9</v>
          </cell>
          <cell r="AA4007">
            <v>10</v>
          </cell>
          <cell r="AF4007">
            <v>501</v>
          </cell>
          <cell r="AG4007">
            <v>504.5</v>
          </cell>
          <cell r="AH4007">
            <v>14</v>
          </cell>
          <cell r="AI4007">
            <v>11</v>
          </cell>
          <cell r="AJ4007">
            <v>514</v>
          </cell>
          <cell r="AK4007">
            <v>492</v>
          </cell>
          <cell r="AL4007">
            <v>23</v>
          </cell>
        </row>
        <row r="4008">
          <cell r="A4008">
            <v>45265.833333333336</v>
          </cell>
          <cell r="V4008">
            <v>500</v>
          </cell>
          <cell r="W4008">
            <v>500</v>
          </cell>
          <cell r="X4008">
            <v>498</v>
          </cell>
          <cell r="Y4008">
            <v>8</v>
          </cell>
          <cell r="Z4008">
            <v>6</v>
          </cell>
          <cell r="AA4008">
            <v>6</v>
          </cell>
          <cell r="AF4008">
            <v>500</v>
          </cell>
          <cell r="AG4008">
            <v>499</v>
          </cell>
          <cell r="AH4008">
            <v>10</v>
          </cell>
          <cell r="AI4008">
            <v>8</v>
          </cell>
          <cell r="AJ4008">
            <v>514</v>
          </cell>
          <cell r="AK4008">
            <v>492</v>
          </cell>
          <cell r="AL4008">
            <v>23</v>
          </cell>
        </row>
        <row r="4009">
          <cell r="A4009">
            <v>45265.916666666664</v>
          </cell>
          <cell r="V4009">
            <v>504.5</v>
          </cell>
          <cell r="W4009">
            <v>501.5</v>
          </cell>
          <cell r="X4009">
            <v>502</v>
          </cell>
          <cell r="Y4009">
            <v>12</v>
          </cell>
          <cell r="Z4009">
            <v>7</v>
          </cell>
          <cell r="AA4009">
            <v>4</v>
          </cell>
          <cell r="AF4009">
            <v>504</v>
          </cell>
          <cell r="AG4009">
            <v>501.5</v>
          </cell>
          <cell r="AH4009">
            <v>12</v>
          </cell>
          <cell r="AI4009">
            <v>7</v>
          </cell>
          <cell r="AJ4009">
            <v>514</v>
          </cell>
          <cell r="AK4009">
            <v>492</v>
          </cell>
          <cell r="AL4009">
            <v>23</v>
          </cell>
        </row>
        <row r="4010">
          <cell r="A4010">
            <v>45266</v>
          </cell>
          <cell r="V4010">
            <v>502.5</v>
          </cell>
          <cell r="W4010">
            <v>508.5</v>
          </cell>
          <cell r="X4010">
            <v>505</v>
          </cell>
          <cell r="Y4010">
            <v>2</v>
          </cell>
          <cell r="Z4010">
            <v>5</v>
          </cell>
          <cell r="AA4010">
            <v>10</v>
          </cell>
          <cell r="AF4010">
            <v>504</v>
          </cell>
          <cell r="AG4010">
            <v>505.5</v>
          </cell>
          <cell r="AH4010">
            <v>14</v>
          </cell>
          <cell r="AI4010">
            <v>11</v>
          </cell>
          <cell r="AJ4010">
            <v>514</v>
          </cell>
          <cell r="AK4010">
            <v>492</v>
          </cell>
          <cell r="AL4010">
            <v>23</v>
          </cell>
        </row>
        <row r="4011">
          <cell r="A4011">
            <v>45266.083333333336</v>
          </cell>
          <cell r="V4011">
            <v>502.5</v>
          </cell>
          <cell r="W4011">
            <v>503.5</v>
          </cell>
          <cell r="X4011">
            <v>500</v>
          </cell>
          <cell r="Y4011">
            <v>8</v>
          </cell>
          <cell r="Z4011">
            <v>7</v>
          </cell>
          <cell r="AA4011">
            <v>6</v>
          </cell>
          <cell r="AF4011">
            <v>502.5</v>
          </cell>
          <cell r="AG4011">
            <v>502</v>
          </cell>
          <cell r="AH4011">
            <v>11</v>
          </cell>
          <cell r="AI4011">
            <v>10</v>
          </cell>
          <cell r="AJ4011">
            <v>514</v>
          </cell>
          <cell r="AK4011">
            <v>492</v>
          </cell>
          <cell r="AL4011">
            <v>23</v>
          </cell>
        </row>
        <row r="4012">
          <cell r="A4012">
            <v>45266.166666666664</v>
          </cell>
          <cell r="V4012">
            <v>500.5</v>
          </cell>
          <cell r="W4012">
            <v>505</v>
          </cell>
          <cell r="X4012">
            <v>499</v>
          </cell>
          <cell r="Y4012">
            <v>4</v>
          </cell>
          <cell r="Z4012">
            <v>6</v>
          </cell>
          <cell r="AA4012">
            <v>8</v>
          </cell>
          <cell r="AF4012">
            <v>501.5</v>
          </cell>
          <cell r="AG4012">
            <v>501.5</v>
          </cell>
          <cell r="AH4012">
            <v>13</v>
          </cell>
          <cell r="AI4012">
            <v>13</v>
          </cell>
          <cell r="AJ4012">
            <v>514</v>
          </cell>
          <cell r="AK4012">
            <v>492</v>
          </cell>
          <cell r="AL4012">
            <v>23</v>
          </cell>
        </row>
        <row r="4013">
          <cell r="A4013">
            <v>45266.25</v>
          </cell>
          <cell r="V4013">
            <v>502.5</v>
          </cell>
          <cell r="W4013">
            <v>503</v>
          </cell>
          <cell r="X4013">
            <v>500.5</v>
          </cell>
          <cell r="Y4013">
            <v>8</v>
          </cell>
          <cell r="Z4013">
            <v>8</v>
          </cell>
          <cell r="AA4013">
            <v>7</v>
          </cell>
          <cell r="AF4013">
            <v>502.5</v>
          </cell>
          <cell r="AG4013">
            <v>502</v>
          </cell>
          <cell r="AH4013">
            <v>9</v>
          </cell>
          <cell r="AI4013">
            <v>10</v>
          </cell>
          <cell r="AJ4013">
            <v>514</v>
          </cell>
          <cell r="AK4013">
            <v>492</v>
          </cell>
          <cell r="AL4013">
            <v>23</v>
          </cell>
        </row>
        <row r="4014">
          <cell r="A4014">
            <v>45266.333333333336</v>
          </cell>
          <cell r="V4014">
            <v>502.5</v>
          </cell>
          <cell r="W4014">
            <v>507.5</v>
          </cell>
          <cell r="X4014">
            <v>501</v>
          </cell>
          <cell r="Y4014">
            <v>5</v>
          </cell>
          <cell r="Z4014">
            <v>9</v>
          </cell>
          <cell r="AA4014">
            <v>10</v>
          </cell>
          <cell r="AF4014">
            <v>504.5</v>
          </cell>
          <cell r="AG4014">
            <v>504</v>
          </cell>
          <cell r="AH4014">
            <v>15</v>
          </cell>
          <cell r="AI4014">
            <v>16</v>
          </cell>
          <cell r="AJ4014">
            <v>514</v>
          </cell>
          <cell r="AK4014">
            <v>492</v>
          </cell>
          <cell r="AL4014">
            <v>23</v>
          </cell>
        </row>
        <row r="4015">
          <cell r="A4015">
            <v>45266.416666666664</v>
          </cell>
          <cell r="V4015">
            <v>504.5</v>
          </cell>
          <cell r="W4015">
            <v>499.5</v>
          </cell>
          <cell r="X4015">
            <v>503</v>
          </cell>
          <cell r="Y4015">
            <v>15</v>
          </cell>
          <cell r="Z4015">
            <v>5</v>
          </cell>
          <cell r="AA4015">
            <v>8</v>
          </cell>
          <cell r="AF4015">
            <v>504.5</v>
          </cell>
          <cell r="AG4015">
            <v>502</v>
          </cell>
          <cell r="AH4015">
            <v>15</v>
          </cell>
          <cell r="AI4015">
            <v>10</v>
          </cell>
          <cell r="AJ4015">
            <v>514</v>
          </cell>
          <cell r="AK4015">
            <v>492</v>
          </cell>
          <cell r="AL4015">
            <v>23</v>
          </cell>
        </row>
        <row r="4016">
          <cell r="A4016">
            <v>45266.5</v>
          </cell>
          <cell r="V4016">
            <v>504.5</v>
          </cell>
          <cell r="W4016">
            <v>502</v>
          </cell>
          <cell r="X4016">
            <v>504</v>
          </cell>
          <cell r="Y4016">
            <v>11</v>
          </cell>
          <cell r="Z4016">
            <v>6</v>
          </cell>
          <cell r="AA4016">
            <v>8</v>
          </cell>
          <cell r="AF4016">
            <v>504.5</v>
          </cell>
          <cell r="AG4016">
            <v>503.5</v>
          </cell>
          <cell r="AH4016">
            <v>11</v>
          </cell>
          <cell r="AI4016">
            <v>9</v>
          </cell>
          <cell r="AJ4016">
            <v>514</v>
          </cell>
          <cell r="AK4016">
            <v>492</v>
          </cell>
          <cell r="AL4016">
            <v>23</v>
          </cell>
        </row>
        <row r="4017">
          <cell r="A4017">
            <v>45266.583333333336</v>
          </cell>
          <cell r="V4017">
            <v>502.5</v>
          </cell>
          <cell r="W4017">
            <v>500</v>
          </cell>
          <cell r="X4017">
            <v>497.5</v>
          </cell>
          <cell r="Y4017">
            <v>12</v>
          </cell>
          <cell r="Z4017">
            <v>6</v>
          </cell>
          <cell r="AA4017">
            <v>7</v>
          </cell>
          <cell r="AF4017">
            <v>502.5</v>
          </cell>
          <cell r="AG4017">
            <v>498.5</v>
          </cell>
          <cell r="AH4017">
            <v>13</v>
          </cell>
          <cell r="AI4017">
            <v>9</v>
          </cell>
          <cell r="AJ4017">
            <v>514</v>
          </cell>
          <cell r="AK4017">
            <v>492</v>
          </cell>
          <cell r="AL4017">
            <v>23</v>
          </cell>
        </row>
        <row r="4018">
          <cell r="A4018">
            <v>45266.666666666664</v>
          </cell>
          <cell r="V4018">
            <v>499</v>
          </cell>
          <cell r="W4018">
            <v>507.5</v>
          </cell>
          <cell r="X4018">
            <v>507</v>
          </cell>
          <cell r="Y4018">
            <v>2</v>
          </cell>
          <cell r="Z4018">
            <v>9</v>
          </cell>
          <cell r="AA4018">
            <v>6</v>
          </cell>
          <cell r="AF4018">
            <v>502.5</v>
          </cell>
          <cell r="AG4018">
            <v>507.5</v>
          </cell>
          <cell r="AH4018">
            <v>19</v>
          </cell>
          <cell r="AI4018">
            <v>9</v>
          </cell>
          <cell r="AJ4018">
            <v>514</v>
          </cell>
          <cell r="AK4018">
            <v>492</v>
          </cell>
          <cell r="AL4018">
            <v>23</v>
          </cell>
        </row>
        <row r="4019">
          <cell r="A4019">
            <v>45266.75</v>
          </cell>
          <cell r="V4019">
            <v>499</v>
          </cell>
          <cell r="W4019">
            <v>502.5</v>
          </cell>
          <cell r="X4019">
            <v>504.5</v>
          </cell>
          <cell r="Y4019">
            <v>6</v>
          </cell>
          <cell r="Z4019">
            <v>9</v>
          </cell>
          <cell r="AA4019">
            <v>5</v>
          </cell>
          <cell r="AF4019">
            <v>500.5</v>
          </cell>
          <cell r="AG4019">
            <v>502.5</v>
          </cell>
          <cell r="AH4019">
            <v>13</v>
          </cell>
          <cell r="AI4019">
            <v>9</v>
          </cell>
          <cell r="AJ4019">
            <v>514</v>
          </cell>
          <cell r="AK4019">
            <v>492</v>
          </cell>
          <cell r="AL4019">
            <v>23</v>
          </cell>
        </row>
        <row r="4020">
          <cell r="A4020">
            <v>45266.833333333336</v>
          </cell>
          <cell r="V4020">
            <v>501.5</v>
          </cell>
          <cell r="W4020">
            <v>502.5</v>
          </cell>
          <cell r="X4020">
            <v>502</v>
          </cell>
          <cell r="Y4020">
            <v>8</v>
          </cell>
          <cell r="Z4020">
            <v>7</v>
          </cell>
          <cell r="AA4020">
            <v>6</v>
          </cell>
          <cell r="AF4020">
            <v>501.5</v>
          </cell>
          <cell r="AG4020">
            <v>502.5</v>
          </cell>
          <cell r="AH4020">
            <v>11</v>
          </cell>
          <cell r="AI4020">
            <v>7</v>
          </cell>
          <cell r="AJ4020">
            <v>514</v>
          </cell>
          <cell r="AK4020">
            <v>492</v>
          </cell>
          <cell r="AL4020">
            <v>23</v>
          </cell>
        </row>
        <row r="4021">
          <cell r="A4021">
            <v>45266.916666666664</v>
          </cell>
          <cell r="V4021">
            <v>503</v>
          </cell>
          <cell r="W4021">
            <v>505</v>
          </cell>
          <cell r="X4021">
            <v>501.5</v>
          </cell>
          <cell r="Y4021">
            <v>6</v>
          </cell>
          <cell r="Z4021">
            <v>8</v>
          </cell>
          <cell r="AA4021">
            <v>5</v>
          </cell>
          <cell r="AF4021">
            <v>504</v>
          </cell>
          <cell r="AG4021">
            <v>504</v>
          </cell>
          <cell r="AH4021">
            <v>10</v>
          </cell>
          <cell r="AI4021">
            <v>10</v>
          </cell>
          <cell r="AJ4021">
            <v>514</v>
          </cell>
          <cell r="AK4021">
            <v>492</v>
          </cell>
          <cell r="AL4021">
            <v>23</v>
          </cell>
        </row>
        <row r="4022">
          <cell r="A4022">
            <v>45267</v>
          </cell>
          <cell r="V4022">
            <v>505.5</v>
          </cell>
          <cell r="W4022">
            <v>501.5</v>
          </cell>
          <cell r="X4022">
            <v>499.5</v>
          </cell>
          <cell r="Y4022">
            <v>13</v>
          </cell>
          <cell r="Z4022">
            <v>9</v>
          </cell>
          <cell r="AA4022">
            <v>5</v>
          </cell>
          <cell r="AF4022">
            <v>503.5</v>
          </cell>
          <cell r="AG4022">
            <v>501.5</v>
          </cell>
          <cell r="AH4022">
            <v>13</v>
          </cell>
          <cell r="AI4022">
            <v>9</v>
          </cell>
          <cell r="AJ4022">
            <v>514</v>
          </cell>
          <cell r="AK4022">
            <v>492</v>
          </cell>
          <cell r="AL4022">
            <v>23</v>
          </cell>
        </row>
        <row r="4023">
          <cell r="A4023">
            <v>45267.083333333336</v>
          </cell>
          <cell r="V4023">
            <v>501</v>
          </cell>
          <cell r="W4023">
            <v>502</v>
          </cell>
          <cell r="X4023">
            <v>500.5</v>
          </cell>
          <cell r="Y4023">
            <v>6</v>
          </cell>
          <cell r="Z4023">
            <v>6</v>
          </cell>
          <cell r="AA4023">
            <v>7</v>
          </cell>
          <cell r="AF4023">
            <v>501</v>
          </cell>
          <cell r="AG4023">
            <v>501</v>
          </cell>
          <cell r="AH4023">
            <v>8</v>
          </cell>
          <cell r="AI4023">
            <v>8</v>
          </cell>
          <cell r="AJ4023">
            <v>514</v>
          </cell>
          <cell r="AK4023">
            <v>492</v>
          </cell>
          <cell r="AL4023">
            <v>23</v>
          </cell>
        </row>
        <row r="4024">
          <cell r="A4024">
            <v>45267.166666666664</v>
          </cell>
          <cell r="V4024">
            <v>499</v>
          </cell>
          <cell r="W4024">
            <v>500.5</v>
          </cell>
          <cell r="X4024">
            <v>498</v>
          </cell>
          <cell r="Y4024">
            <v>7</v>
          </cell>
          <cell r="Z4024">
            <v>7</v>
          </cell>
          <cell r="AA4024">
            <v>4</v>
          </cell>
          <cell r="AF4024">
            <v>499</v>
          </cell>
          <cell r="AG4024">
            <v>500</v>
          </cell>
          <cell r="AH4024">
            <v>10</v>
          </cell>
          <cell r="AI4024">
            <v>8</v>
          </cell>
          <cell r="AJ4024">
            <v>514</v>
          </cell>
          <cell r="AK4024">
            <v>492</v>
          </cell>
          <cell r="AL4024">
            <v>23</v>
          </cell>
        </row>
        <row r="4025">
          <cell r="A4025">
            <v>45267.25</v>
          </cell>
          <cell r="V4025">
            <v>498</v>
          </cell>
          <cell r="W4025">
            <v>503</v>
          </cell>
          <cell r="X4025">
            <v>500</v>
          </cell>
          <cell r="Y4025">
            <v>5</v>
          </cell>
          <cell r="Z4025">
            <v>8</v>
          </cell>
          <cell r="AA4025">
            <v>6</v>
          </cell>
          <cell r="AF4025">
            <v>499.5</v>
          </cell>
          <cell r="AG4025">
            <v>502</v>
          </cell>
          <cell r="AH4025">
            <v>15</v>
          </cell>
          <cell r="AI4025">
            <v>10</v>
          </cell>
          <cell r="AJ4025">
            <v>514</v>
          </cell>
          <cell r="AK4025">
            <v>492</v>
          </cell>
          <cell r="AL4025">
            <v>23</v>
          </cell>
        </row>
        <row r="4026">
          <cell r="A4026">
            <v>45267.333333333336</v>
          </cell>
          <cell r="V4026">
            <v>496.5</v>
          </cell>
          <cell r="W4026">
            <v>499</v>
          </cell>
          <cell r="X4026">
            <v>499.5</v>
          </cell>
          <cell r="Y4026">
            <v>5</v>
          </cell>
          <cell r="Z4026">
            <v>6</v>
          </cell>
          <cell r="AA4026">
            <v>7</v>
          </cell>
          <cell r="AF4026">
            <v>497</v>
          </cell>
          <cell r="AG4026">
            <v>499.5</v>
          </cell>
          <cell r="AH4026">
            <v>10</v>
          </cell>
          <cell r="AI4026">
            <v>7</v>
          </cell>
          <cell r="AJ4026">
            <v>514</v>
          </cell>
          <cell r="AK4026">
            <v>492</v>
          </cell>
          <cell r="AL4026">
            <v>23</v>
          </cell>
        </row>
        <row r="4027">
          <cell r="A4027">
            <v>45267.416666666664</v>
          </cell>
          <cell r="V4027">
            <v>498</v>
          </cell>
          <cell r="W4027">
            <v>502</v>
          </cell>
          <cell r="X4027">
            <v>501.5</v>
          </cell>
          <cell r="Y4027">
            <v>4</v>
          </cell>
          <cell r="Z4027">
            <v>6</v>
          </cell>
          <cell r="AA4027">
            <v>7</v>
          </cell>
          <cell r="AF4027">
            <v>499</v>
          </cell>
          <cell r="AG4027">
            <v>501.5</v>
          </cell>
          <cell r="AH4027">
            <v>12</v>
          </cell>
          <cell r="AI4027">
            <v>7</v>
          </cell>
          <cell r="AJ4027">
            <v>514</v>
          </cell>
          <cell r="AK4027">
            <v>492</v>
          </cell>
          <cell r="AL4027">
            <v>23</v>
          </cell>
        </row>
        <row r="4028">
          <cell r="A4028">
            <v>45267.5</v>
          </cell>
          <cell r="V4028">
            <v>503.5</v>
          </cell>
          <cell r="W4028">
            <v>502.5</v>
          </cell>
          <cell r="X4028">
            <v>503</v>
          </cell>
          <cell r="Y4028">
            <v>10</v>
          </cell>
          <cell r="Z4028">
            <v>9</v>
          </cell>
          <cell r="AA4028">
            <v>6</v>
          </cell>
          <cell r="AF4028">
            <v>503</v>
          </cell>
          <cell r="AG4028">
            <v>502.5</v>
          </cell>
          <cell r="AH4028">
            <v>10</v>
          </cell>
          <cell r="AI4028">
            <v>9</v>
          </cell>
          <cell r="AJ4028">
            <v>514</v>
          </cell>
          <cell r="AK4028">
            <v>492</v>
          </cell>
          <cell r="AL4028">
            <v>23</v>
          </cell>
        </row>
        <row r="4029">
          <cell r="A4029">
            <v>45267.583333333336</v>
          </cell>
          <cell r="V4029">
            <v>508.5</v>
          </cell>
          <cell r="W4029">
            <v>500</v>
          </cell>
          <cell r="X4029">
            <v>497.5</v>
          </cell>
          <cell r="Y4029">
            <v>21</v>
          </cell>
          <cell r="Z4029">
            <v>14</v>
          </cell>
          <cell r="AA4029">
            <v>13</v>
          </cell>
          <cell r="AF4029">
            <v>503.5</v>
          </cell>
          <cell r="AG4029">
            <v>499</v>
          </cell>
          <cell r="AH4029">
            <v>21</v>
          </cell>
          <cell r="AI4029">
            <v>16</v>
          </cell>
          <cell r="AJ4029">
            <v>514</v>
          </cell>
          <cell r="AK4029">
            <v>492</v>
          </cell>
          <cell r="AL4029">
            <v>23</v>
          </cell>
        </row>
        <row r="4030">
          <cell r="A4030">
            <v>45267.666666666664</v>
          </cell>
          <cell r="V4030">
            <v>502.5</v>
          </cell>
          <cell r="W4030">
            <v>502.5</v>
          </cell>
          <cell r="X4030">
            <v>503</v>
          </cell>
          <cell r="Y4030">
            <v>8</v>
          </cell>
          <cell r="Z4030">
            <v>9</v>
          </cell>
          <cell r="AA4030">
            <v>10</v>
          </cell>
          <cell r="AF4030">
            <v>502.5</v>
          </cell>
          <cell r="AG4030">
            <v>503</v>
          </cell>
          <cell r="AH4030">
            <v>9</v>
          </cell>
          <cell r="AI4030">
            <v>10</v>
          </cell>
          <cell r="AJ4030">
            <v>514</v>
          </cell>
          <cell r="AK4030">
            <v>492</v>
          </cell>
          <cell r="AL4030">
            <v>23</v>
          </cell>
        </row>
        <row r="4031">
          <cell r="A4031">
            <v>45267.75</v>
          </cell>
          <cell r="V4031">
            <v>498.5</v>
          </cell>
          <cell r="W4031">
            <v>499.5</v>
          </cell>
          <cell r="X4031">
            <v>498</v>
          </cell>
          <cell r="Y4031">
            <v>7</v>
          </cell>
          <cell r="Z4031">
            <v>9</v>
          </cell>
          <cell r="AA4031">
            <v>6</v>
          </cell>
          <cell r="AF4031">
            <v>499.5</v>
          </cell>
          <cell r="AG4031">
            <v>499.5</v>
          </cell>
          <cell r="AH4031">
            <v>9</v>
          </cell>
          <cell r="AI4031">
            <v>9</v>
          </cell>
          <cell r="AJ4031">
            <v>514</v>
          </cell>
          <cell r="AK4031">
            <v>492</v>
          </cell>
          <cell r="AL4031">
            <v>23</v>
          </cell>
        </row>
        <row r="4032">
          <cell r="A4032">
            <v>45267.833333333336</v>
          </cell>
          <cell r="V4032">
            <v>499.5</v>
          </cell>
          <cell r="W4032">
            <v>502.5</v>
          </cell>
          <cell r="X4032">
            <v>495.5</v>
          </cell>
          <cell r="Y4032">
            <v>8</v>
          </cell>
          <cell r="Z4032">
            <v>11</v>
          </cell>
          <cell r="AA4032">
            <v>7</v>
          </cell>
          <cell r="AF4032">
            <v>501</v>
          </cell>
          <cell r="AG4032">
            <v>500</v>
          </cell>
          <cell r="AH4032">
            <v>14</v>
          </cell>
          <cell r="AI4032">
            <v>16</v>
          </cell>
          <cell r="AJ4032">
            <v>514</v>
          </cell>
          <cell r="AK4032">
            <v>492</v>
          </cell>
          <cell r="AL4032">
            <v>23</v>
          </cell>
        </row>
        <row r="4033">
          <cell r="A4033">
            <v>45267.916666666664</v>
          </cell>
          <cell r="V4033">
            <v>498.5</v>
          </cell>
          <cell r="W4033">
            <v>501.5</v>
          </cell>
          <cell r="X4033">
            <v>502</v>
          </cell>
          <cell r="Y4033">
            <v>6</v>
          </cell>
          <cell r="Z4033">
            <v>9</v>
          </cell>
          <cell r="AA4033">
            <v>6</v>
          </cell>
          <cell r="AF4033">
            <v>500</v>
          </cell>
          <cell r="AG4033">
            <v>501.5</v>
          </cell>
          <cell r="AH4033">
            <v>12</v>
          </cell>
          <cell r="AI4033">
            <v>9</v>
          </cell>
          <cell r="AJ4033">
            <v>514</v>
          </cell>
          <cell r="AK4033">
            <v>492</v>
          </cell>
          <cell r="AL4033">
            <v>23</v>
          </cell>
        </row>
        <row r="4034">
          <cell r="A4034">
            <v>45268</v>
          </cell>
          <cell r="V4034">
            <v>495.5</v>
          </cell>
          <cell r="W4034">
            <v>497</v>
          </cell>
          <cell r="X4034">
            <v>499</v>
          </cell>
          <cell r="Y4034">
            <v>6</v>
          </cell>
          <cell r="Z4034">
            <v>8</v>
          </cell>
          <cell r="AA4034">
            <v>8</v>
          </cell>
          <cell r="AF4034">
            <v>496.5</v>
          </cell>
          <cell r="AG4034">
            <v>498</v>
          </cell>
          <cell r="AH4034">
            <v>9</v>
          </cell>
          <cell r="AI4034">
            <v>10</v>
          </cell>
          <cell r="AJ4034">
            <v>514</v>
          </cell>
          <cell r="AK4034">
            <v>492</v>
          </cell>
          <cell r="AL4034">
            <v>23</v>
          </cell>
        </row>
        <row r="4035">
          <cell r="A4035">
            <v>45268.083333333336</v>
          </cell>
          <cell r="V4035">
            <v>500.5</v>
          </cell>
          <cell r="W4035">
            <v>500</v>
          </cell>
          <cell r="X4035">
            <v>499.5</v>
          </cell>
          <cell r="Y4035">
            <v>9</v>
          </cell>
          <cell r="Z4035">
            <v>10</v>
          </cell>
          <cell r="AA4035">
            <v>7</v>
          </cell>
          <cell r="AF4035">
            <v>500</v>
          </cell>
          <cell r="AG4035">
            <v>500</v>
          </cell>
          <cell r="AH4035">
            <v>10</v>
          </cell>
          <cell r="AI4035">
            <v>10</v>
          </cell>
          <cell r="AJ4035">
            <v>514</v>
          </cell>
          <cell r="AK4035">
            <v>492</v>
          </cell>
          <cell r="AL4035">
            <v>23</v>
          </cell>
        </row>
        <row r="4036">
          <cell r="A4036">
            <v>45268.166666666664</v>
          </cell>
          <cell r="V4036">
            <v>500.5</v>
          </cell>
          <cell r="W4036">
            <v>497.5</v>
          </cell>
          <cell r="X4036">
            <v>500.5</v>
          </cell>
          <cell r="Y4036">
            <v>12</v>
          </cell>
          <cell r="Z4036">
            <v>9</v>
          </cell>
          <cell r="AA4036">
            <v>11</v>
          </cell>
          <cell r="AF4036">
            <v>499</v>
          </cell>
          <cell r="AG4036">
            <v>499.5</v>
          </cell>
          <cell r="AH4036">
            <v>12</v>
          </cell>
          <cell r="AI4036">
            <v>13</v>
          </cell>
          <cell r="AJ4036">
            <v>514</v>
          </cell>
          <cell r="AK4036">
            <v>492</v>
          </cell>
          <cell r="AL4036">
            <v>23</v>
          </cell>
        </row>
        <row r="4037">
          <cell r="A4037">
            <v>45268.25</v>
          </cell>
          <cell r="V4037">
            <v>501</v>
          </cell>
          <cell r="W4037">
            <v>497</v>
          </cell>
          <cell r="X4037">
            <v>501.5</v>
          </cell>
          <cell r="Y4037">
            <v>14</v>
          </cell>
          <cell r="Z4037">
            <v>10</v>
          </cell>
          <cell r="AA4037">
            <v>13</v>
          </cell>
          <cell r="AF4037">
            <v>499</v>
          </cell>
          <cell r="AG4037">
            <v>500</v>
          </cell>
          <cell r="AH4037">
            <v>14</v>
          </cell>
          <cell r="AI4037">
            <v>16</v>
          </cell>
          <cell r="AJ4037">
            <v>514</v>
          </cell>
          <cell r="AK4037">
            <v>492</v>
          </cell>
          <cell r="AL4037">
            <v>23</v>
          </cell>
        </row>
        <row r="4038">
          <cell r="A4038">
            <v>45268.333333333336</v>
          </cell>
          <cell r="V4038">
            <v>499</v>
          </cell>
          <cell r="W4038">
            <v>499</v>
          </cell>
          <cell r="X4038">
            <v>493.5</v>
          </cell>
          <cell r="Y4038">
            <v>9</v>
          </cell>
          <cell r="Z4038">
            <v>10</v>
          </cell>
          <cell r="AA4038">
            <v>15</v>
          </cell>
          <cell r="AF4038">
            <v>499</v>
          </cell>
          <cell r="AG4038">
            <v>495</v>
          </cell>
          <cell r="AH4038">
            <v>10</v>
          </cell>
          <cell r="AI4038">
            <v>18</v>
          </cell>
          <cell r="AJ4038">
            <v>514</v>
          </cell>
          <cell r="AK4038">
            <v>492</v>
          </cell>
          <cell r="AL4038">
            <v>23</v>
          </cell>
        </row>
        <row r="4039">
          <cell r="A4039">
            <v>45268.416666666664</v>
          </cell>
          <cell r="V4039">
            <v>503</v>
          </cell>
          <cell r="W4039">
            <v>497.5</v>
          </cell>
          <cell r="X4039">
            <v>501</v>
          </cell>
          <cell r="Y4039">
            <v>16</v>
          </cell>
          <cell r="Z4039">
            <v>9</v>
          </cell>
          <cell r="AA4039">
            <v>10</v>
          </cell>
          <cell r="AF4039">
            <v>501</v>
          </cell>
          <cell r="AG4039">
            <v>499.5</v>
          </cell>
          <cell r="AH4039">
            <v>16</v>
          </cell>
          <cell r="AI4039">
            <v>13</v>
          </cell>
          <cell r="AJ4039">
            <v>514</v>
          </cell>
          <cell r="AK4039">
            <v>492</v>
          </cell>
          <cell r="AL4039">
            <v>23</v>
          </cell>
        </row>
        <row r="4040">
          <cell r="A4040">
            <v>45268.5</v>
          </cell>
          <cell r="V4040">
            <v>502.5</v>
          </cell>
          <cell r="W4040">
            <v>500</v>
          </cell>
          <cell r="X4040">
            <v>502.5</v>
          </cell>
          <cell r="Y4040">
            <v>11</v>
          </cell>
          <cell r="Z4040">
            <v>10</v>
          </cell>
          <cell r="AA4040">
            <v>9</v>
          </cell>
          <cell r="AF4040">
            <v>500.5</v>
          </cell>
          <cell r="AG4040">
            <v>501</v>
          </cell>
          <cell r="AH4040">
            <v>11</v>
          </cell>
          <cell r="AI4040">
            <v>12</v>
          </cell>
          <cell r="AJ4040">
            <v>514</v>
          </cell>
          <cell r="AK4040">
            <v>492</v>
          </cell>
          <cell r="AL4040">
            <v>23</v>
          </cell>
        </row>
        <row r="4041">
          <cell r="A4041">
            <v>45268.583333333336</v>
          </cell>
          <cell r="V4041">
            <v>500</v>
          </cell>
          <cell r="W4041">
            <v>502</v>
          </cell>
          <cell r="X4041">
            <v>505.5</v>
          </cell>
          <cell r="Y4041">
            <v>7</v>
          </cell>
          <cell r="Z4041">
            <v>8</v>
          </cell>
          <cell r="AA4041">
            <v>5</v>
          </cell>
          <cell r="AF4041">
            <v>500.5</v>
          </cell>
          <cell r="AG4041">
            <v>503</v>
          </cell>
          <cell r="AH4041">
            <v>11</v>
          </cell>
          <cell r="AI4041">
            <v>10</v>
          </cell>
          <cell r="AJ4041">
            <v>514</v>
          </cell>
          <cell r="AK4041">
            <v>492</v>
          </cell>
          <cell r="AL4041">
            <v>23</v>
          </cell>
        </row>
        <row r="4042">
          <cell r="A4042">
            <v>45268.666666666664</v>
          </cell>
          <cell r="V4042">
            <v>499.5</v>
          </cell>
          <cell r="W4042">
            <v>503</v>
          </cell>
          <cell r="X4042">
            <v>502</v>
          </cell>
          <cell r="Y4042">
            <v>3</v>
          </cell>
          <cell r="Z4042">
            <v>6</v>
          </cell>
          <cell r="AA4042">
            <v>6</v>
          </cell>
          <cell r="AF4042">
            <v>501</v>
          </cell>
          <cell r="AG4042">
            <v>502.5</v>
          </cell>
          <cell r="AH4042">
            <v>10</v>
          </cell>
          <cell r="AI4042">
            <v>7</v>
          </cell>
          <cell r="AJ4042">
            <v>514</v>
          </cell>
          <cell r="AK4042">
            <v>492</v>
          </cell>
          <cell r="AL4042">
            <v>23</v>
          </cell>
        </row>
        <row r="4043">
          <cell r="A4043">
            <v>45268.75</v>
          </cell>
          <cell r="V4043">
            <v>503</v>
          </cell>
          <cell r="W4043">
            <v>501</v>
          </cell>
          <cell r="X4043">
            <v>500.5</v>
          </cell>
          <cell r="Y4043">
            <v>9</v>
          </cell>
          <cell r="Z4043">
            <v>6</v>
          </cell>
          <cell r="AA4043">
            <v>5</v>
          </cell>
          <cell r="AF4043">
            <v>502.5</v>
          </cell>
          <cell r="AG4043">
            <v>501</v>
          </cell>
          <cell r="AH4043">
            <v>9</v>
          </cell>
          <cell r="AI4043">
            <v>6</v>
          </cell>
          <cell r="AJ4043">
            <v>514</v>
          </cell>
          <cell r="AK4043">
            <v>492</v>
          </cell>
          <cell r="AL4043">
            <v>23</v>
          </cell>
        </row>
        <row r="4044">
          <cell r="A4044">
            <v>45268.833333333336</v>
          </cell>
          <cell r="V4044">
            <v>505.5</v>
          </cell>
          <cell r="W4044">
            <v>500.5</v>
          </cell>
          <cell r="X4044">
            <v>499.5</v>
          </cell>
          <cell r="Y4044">
            <v>14</v>
          </cell>
          <cell r="Z4044">
            <v>9</v>
          </cell>
          <cell r="AA4044">
            <v>7</v>
          </cell>
          <cell r="AF4044">
            <v>503</v>
          </cell>
          <cell r="AG4044">
            <v>500.5</v>
          </cell>
          <cell r="AH4044">
            <v>14</v>
          </cell>
          <cell r="AI4044">
            <v>9</v>
          </cell>
          <cell r="AJ4044">
            <v>514</v>
          </cell>
          <cell r="AK4044">
            <v>492</v>
          </cell>
          <cell r="AL4044">
            <v>23</v>
          </cell>
        </row>
        <row r="4045">
          <cell r="A4045">
            <v>45268.916666666664</v>
          </cell>
          <cell r="V4045">
            <v>501.5</v>
          </cell>
          <cell r="W4045">
            <v>504.5</v>
          </cell>
          <cell r="X4045">
            <v>504</v>
          </cell>
          <cell r="Y4045">
            <v>5</v>
          </cell>
          <cell r="Z4045">
            <v>7</v>
          </cell>
          <cell r="AA4045">
            <v>4</v>
          </cell>
          <cell r="AF4045">
            <v>502.5</v>
          </cell>
          <cell r="AG4045">
            <v>504.5</v>
          </cell>
          <cell r="AH4045">
            <v>11</v>
          </cell>
          <cell r="AI4045">
            <v>7</v>
          </cell>
          <cell r="AJ4045">
            <v>514</v>
          </cell>
          <cell r="AK4045">
            <v>492</v>
          </cell>
          <cell r="AL4045">
            <v>23</v>
          </cell>
        </row>
        <row r="4046">
          <cell r="A4046">
            <v>45269</v>
          </cell>
          <cell r="V4046">
            <v>503.5</v>
          </cell>
          <cell r="W4046">
            <v>503</v>
          </cell>
          <cell r="X4046">
            <v>499</v>
          </cell>
          <cell r="Y4046">
            <v>7</v>
          </cell>
          <cell r="Z4046">
            <v>6</v>
          </cell>
          <cell r="AA4046">
            <v>8</v>
          </cell>
          <cell r="AF4046">
            <v>503.5</v>
          </cell>
          <cell r="AG4046">
            <v>500.5</v>
          </cell>
          <cell r="AH4046">
            <v>7</v>
          </cell>
          <cell r="AI4046">
            <v>11</v>
          </cell>
          <cell r="AJ4046">
            <v>514</v>
          </cell>
          <cell r="AK4046">
            <v>492</v>
          </cell>
          <cell r="AL4046">
            <v>23</v>
          </cell>
        </row>
        <row r="4047">
          <cell r="A4047">
            <v>45269.083333333336</v>
          </cell>
          <cell r="V4047">
            <v>503</v>
          </cell>
          <cell r="W4047">
            <v>503.5</v>
          </cell>
          <cell r="X4047">
            <v>497.5</v>
          </cell>
          <cell r="Y4047">
            <v>8</v>
          </cell>
          <cell r="Z4047">
            <v>9</v>
          </cell>
          <cell r="AA4047">
            <v>7</v>
          </cell>
          <cell r="AF4047">
            <v>503.5</v>
          </cell>
          <cell r="AG4047">
            <v>501</v>
          </cell>
          <cell r="AH4047">
            <v>9</v>
          </cell>
          <cell r="AI4047">
            <v>14</v>
          </cell>
          <cell r="AJ4047">
            <v>514</v>
          </cell>
          <cell r="AK4047">
            <v>492</v>
          </cell>
          <cell r="AL4047">
            <v>23</v>
          </cell>
        </row>
        <row r="4048">
          <cell r="A4048">
            <v>45269.166666666664</v>
          </cell>
          <cell r="V4048">
            <v>502</v>
          </cell>
          <cell r="W4048">
            <v>502</v>
          </cell>
          <cell r="X4048">
            <v>500</v>
          </cell>
          <cell r="Y4048">
            <v>8</v>
          </cell>
          <cell r="Z4048">
            <v>8</v>
          </cell>
          <cell r="AA4048">
            <v>12</v>
          </cell>
          <cell r="AF4048">
            <v>502</v>
          </cell>
          <cell r="AG4048">
            <v>500</v>
          </cell>
          <cell r="AH4048">
            <v>8</v>
          </cell>
          <cell r="AI4048">
            <v>12</v>
          </cell>
          <cell r="AJ4048">
            <v>514</v>
          </cell>
          <cell r="AK4048">
            <v>492</v>
          </cell>
          <cell r="AL4048">
            <v>23</v>
          </cell>
        </row>
        <row r="4049">
          <cell r="A4049">
            <v>45269.25</v>
          </cell>
          <cell r="V4049">
            <v>498.5</v>
          </cell>
          <cell r="W4049">
            <v>501</v>
          </cell>
          <cell r="X4049">
            <v>504</v>
          </cell>
          <cell r="Y4049">
            <v>4</v>
          </cell>
          <cell r="Z4049">
            <v>6</v>
          </cell>
          <cell r="AA4049">
            <v>6</v>
          </cell>
          <cell r="AF4049">
            <v>499.5</v>
          </cell>
          <cell r="AG4049">
            <v>502.5</v>
          </cell>
          <cell r="AH4049">
            <v>9</v>
          </cell>
          <cell r="AI4049">
            <v>9</v>
          </cell>
          <cell r="AJ4049">
            <v>514</v>
          </cell>
          <cell r="AK4049">
            <v>492</v>
          </cell>
          <cell r="AL4049">
            <v>23</v>
          </cell>
        </row>
        <row r="4050">
          <cell r="A4050">
            <v>45269.333333333336</v>
          </cell>
          <cell r="V4050">
            <v>501</v>
          </cell>
          <cell r="W4050">
            <v>501.5</v>
          </cell>
          <cell r="X4050">
            <v>501.5</v>
          </cell>
          <cell r="Y4050">
            <v>6</v>
          </cell>
          <cell r="Z4050">
            <v>7</v>
          </cell>
          <cell r="AA4050">
            <v>5</v>
          </cell>
          <cell r="AF4050">
            <v>501.5</v>
          </cell>
          <cell r="AG4050">
            <v>501.5</v>
          </cell>
          <cell r="AH4050">
            <v>7</v>
          </cell>
          <cell r="AI4050">
            <v>7</v>
          </cell>
          <cell r="AJ4050">
            <v>514</v>
          </cell>
          <cell r="AK4050">
            <v>492</v>
          </cell>
          <cell r="AL4050">
            <v>23</v>
          </cell>
        </row>
        <row r="4051">
          <cell r="A4051">
            <v>45269.416666666664</v>
          </cell>
          <cell r="V4051">
            <v>502</v>
          </cell>
          <cell r="W4051">
            <v>502.5</v>
          </cell>
          <cell r="X4051">
            <v>501.5</v>
          </cell>
          <cell r="Y4051">
            <v>6</v>
          </cell>
          <cell r="Z4051">
            <v>7</v>
          </cell>
          <cell r="AA4051">
            <v>9</v>
          </cell>
          <cell r="AF4051">
            <v>502.5</v>
          </cell>
          <cell r="AG4051">
            <v>501.5</v>
          </cell>
          <cell r="AH4051">
            <v>7</v>
          </cell>
          <cell r="AI4051">
            <v>9</v>
          </cell>
          <cell r="AJ4051">
            <v>514</v>
          </cell>
          <cell r="AK4051">
            <v>492</v>
          </cell>
          <cell r="AL4051">
            <v>23</v>
          </cell>
        </row>
        <row r="4052">
          <cell r="A4052">
            <v>45269.5</v>
          </cell>
          <cell r="V4052">
            <v>505</v>
          </cell>
          <cell r="W4052">
            <v>502</v>
          </cell>
          <cell r="X4052">
            <v>498.5</v>
          </cell>
          <cell r="Y4052">
            <v>12</v>
          </cell>
          <cell r="Z4052">
            <v>8</v>
          </cell>
          <cell r="AA4052">
            <v>5</v>
          </cell>
          <cell r="AF4052">
            <v>504</v>
          </cell>
          <cell r="AG4052">
            <v>501</v>
          </cell>
          <cell r="AH4052">
            <v>12</v>
          </cell>
          <cell r="AI4052">
            <v>10</v>
          </cell>
          <cell r="AJ4052">
            <v>514</v>
          </cell>
          <cell r="AK4052">
            <v>492</v>
          </cell>
          <cell r="AL4052">
            <v>23</v>
          </cell>
        </row>
        <row r="4053">
          <cell r="A4053">
            <v>45269.583333333336</v>
          </cell>
          <cell r="V4053">
            <v>506</v>
          </cell>
          <cell r="W4053">
            <v>503.5</v>
          </cell>
          <cell r="X4053">
            <v>500</v>
          </cell>
          <cell r="Y4053">
            <v>11</v>
          </cell>
          <cell r="Z4053">
            <v>9</v>
          </cell>
          <cell r="AA4053">
            <v>6</v>
          </cell>
          <cell r="AF4053">
            <v>504.5</v>
          </cell>
          <cell r="AG4053">
            <v>502.5</v>
          </cell>
          <cell r="AH4053">
            <v>11</v>
          </cell>
          <cell r="AI4053">
            <v>11</v>
          </cell>
          <cell r="AJ4053">
            <v>514</v>
          </cell>
          <cell r="AK4053">
            <v>492</v>
          </cell>
          <cell r="AL4053">
            <v>23</v>
          </cell>
        </row>
        <row r="4054">
          <cell r="A4054">
            <v>45269.666666666664</v>
          </cell>
          <cell r="V4054">
            <v>501</v>
          </cell>
          <cell r="W4054">
            <v>505</v>
          </cell>
          <cell r="X4054">
            <v>511.5</v>
          </cell>
          <cell r="Y4054">
            <v>4</v>
          </cell>
          <cell r="Z4054">
            <v>8</v>
          </cell>
          <cell r="AA4054">
            <v>9</v>
          </cell>
          <cell r="AF4054">
            <v>503</v>
          </cell>
          <cell r="AG4054">
            <v>508.5</v>
          </cell>
          <cell r="AH4054">
            <v>12</v>
          </cell>
          <cell r="AI4054">
            <v>15</v>
          </cell>
          <cell r="AJ4054">
            <v>514</v>
          </cell>
          <cell r="AK4054">
            <v>492</v>
          </cell>
          <cell r="AL4054">
            <v>23</v>
          </cell>
        </row>
        <row r="4055">
          <cell r="A4055">
            <v>45269.75</v>
          </cell>
          <cell r="V4055">
            <v>502.5</v>
          </cell>
          <cell r="W4055">
            <v>503.5</v>
          </cell>
          <cell r="X4055">
            <v>505</v>
          </cell>
          <cell r="Y4055">
            <v>6</v>
          </cell>
          <cell r="Z4055">
            <v>7</v>
          </cell>
          <cell r="AA4055">
            <v>10</v>
          </cell>
          <cell r="AF4055">
            <v>503</v>
          </cell>
          <cell r="AG4055">
            <v>505</v>
          </cell>
          <cell r="AH4055">
            <v>8</v>
          </cell>
          <cell r="AI4055">
            <v>10</v>
          </cell>
          <cell r="AJ4055">
            <v>514</v>
          </cell>
          <cell r="AK4055">
            <v>492</v>
          </cell>
          <cell r="AL4055">
            <v>23</v>
          </cell>
        </row>
        <row r="4056">
          <cell r="A4056">
            <v>45269.833333333336</v>
          </cell>
          <cell r="V4056">
            <v>502.5</v>
          </cell>
          <cell r="W4056">
            <v>503</v>
          </cell>
          <cell r="X4056">
            <v>498</v>
          </cell>
          <cell r="Y4056">
            <v>9</v>
          </cell>
          <cell r="Z4056">
            <v>10</v>
          </cell>
          <cell r="AA4056">
            <v>10</v>
          </cell>
          <cell r="AF4056">
            <v>503</v>
          </cell>
          <cell r="AG4056">
            <v>500.5</v>
          </cell>
          <cell r="AH4056">
            <v>10</v>
          </cell>
          <cell r="AI4056">
            <v>15</v>
          </cell>
          <cell r="AJ4056">
            <v>514</v>
          </cell>
          <cell r="AK4056">
            <v>492</v>
          </cell>
          <cell r="AL4056">
            <v>23</v>
          </cell>
        </row>
        <row r="4057">
          <cell r="A4057">
            <v>45269.916666666664</v>
          </cell>
          <cell r="V4057">
            <v>498</v>
          </cell>
          <cell r="W4057">
            <v>505</v>
          </cell>
          <cell r="X4057">
            <v>507</v>
          </cell>
          <cell r="Y4057">
            <v>4</v>
          </cell>
          <cell r="Z4057">
            <v>10</v>
          </cell>
          <cell r="AA4057">
            <v>10</v>
          </cell>
          <cell r="AF4057">
            <v>501</v>
          </cell>
          <cell r="AG4057">
            <v>506</v>
          </cell>
          <cell r="AH4057">
            <v>18</v>
          </cell>
          <cell r="AI4057">
            <v>12</v>
          </cell>
          <cell r="AJ4057">
            <v>514</v>
          </cell>
          <cell r="AK4057">
            <v>492</v>
          </cell>
          <cell r="AL4057">
            <v>23</v>
          </cell>
        </row>
        <row r="4058">
          <cell r="A4058">
            <v>45270</v>
          </cell>
          <cell r="V4058">
            <v>499</v>
          </cell>
          <cell r="W4058">
            <v>507.5</v>
          </cell>
          <cell r="X4058">
            <v>507</v>
          </cell>
          <cell r="Y4058">
            <v>0</v>
          </cell>
          <cell r="Z4058">
            <v>9</v>
          </cell>
          <cell r="AA4058">
            <v>8</v>
          </cell>
          <cell r="AF4058">
            <v>503.5</v>
          </cell>
          <cell r="AG4058">
            <v>507.5</v>
          </cell>
          <cell r="AH4058">
            <v>17</v>
          </cell>
          <cell r="AI4058">
            <v>9</v>
          </cell>
          <cell r="AJ4058">
            <v>514</v>
          </cell>
          <cell r="AK4058">
            <v>492</v>
          </cell>
          <cell r="AL4058">
            <v>23</v>
          </cell>
        </row>
        <row r="4059">
          <cell r="A4059">
            <v>45270.083333333336</v>
          </cell>
          <cell r="V4059">
            <v>500.5</v>
          </cell>
          <cell r="W4059">
            <v>505.5</v>
          </cell>
          <cell r="X4059">
            <v>509</v>
          </cell>
          <cell r="Y4059">
            <v>6</v>
          </cell>
          <cell r="Z4059">
            <v>11</v>
          </cell>
          <cell r="AA4059">
            <v>6</v>
          </cell>
          <cell r="AF4059">
            <v>503</v>
          </cell>
          <cell r="AG4059">
            <v>506</v>
          </cell>
          <cell r="AH4059">
            <v>16</v>
          </cell>
          <cell r="AI4059">
            <v>12</v>
          </cell>
          <cell r="AJ4059">
            <v>514</v>
          </cell>
          <cell r="AK4059">
            <v>492</v>
          </cell>
          <cell r="AL4059">
            <v>23</v>
          </cell>
        </row>
        <row r="4060">
          <cell r="A4060">
            <v>45270.166666666664</v>
          </cell>
          <cell r="V4060">
            <v>504.5</v>
          </cell>
          <cell r="W4060">
            <v>504.5</v>
          </cell>
          <cell r="X4060">
            <v>499.5</v>
          </cell>
          <cell r="Y4060">
            <v>10</v>
          </cell>
          <cell r="Z4060">
            <v>7</v>
          </cell>
          <cell r="AA4060">
            <v>5</v>
          </cell>
          <cell r="AF4060">
            <v>504.5</v>
          </cell>
          <cell r="AG4060">
            <v>502.5</v>
          </cell>
          <cell r="AH4060">
            <v>13</v>
          </cell>
          <cell r="AI4060">
            <v>11</v>
          </cell>
          <cell r="AJ4060">
            <v>514</v>
          </cell>
          <cell r="AK4060">
            <v>492</v>
          </cell>
          <cell r="AL4060">
            <v>23</v>
          </cell>
        </row>
        <row r="4061">
          <cell r="A4061">
            <v>45270.25</v>
          </cell>
          <cell r="V4061">
            <v>505.5</v>
          </cell>
          <cell r="W4061">
            <v>504.5</v>
          </cell>
          <cell r="X4061">
            <v>500.5</v>
          </cell>
          <cell r="Y4061">
            <v>12</v>
          </cell>
          <cell r="Z4061">
            <v>9</v>
          </cell>
          <cell r="AA4061">
            <v>7</v>
          </cell>
          <cell r="AF4061">
            <v>505.5</v>
          </cell>
          <cell r="AG4061">
            <v>503</v>
          </cell>
          <cell r="AH4061">
            <v>13</v>
          </cell>
          <cell r="AI4061">
            <v>12</v>
          </cell>
          <cell r="AJ4061">
            <v>514</v>
          </cell>
          <cell r="AK4061">
            <v>492</v>
          </cell>
          <cell r="AL4061">
            <v>23</v>
          </cell>
        </row>
        <row r="4062">
          <cell r="A4062">
            <v>45270.333333333336</v>
          </cell>
          <cell r="V4062">
            <v>499</v>
          </cell>
          <cell r="W4062">
            <v>501</v>
          </cell>
          <cell r="X4062">
            <v>497</v>
          </cell>
          <cell r="Y4062">
            <v>6</v>
          </cell>
          <cell r="Z4062">
            <v>6</v>
          </cell>
          <cell r="AA4062">
            <v>8</v>
          </cell>
          <cell r="AF4062">
            <v>499</v>
          </cell>
          <cell r="AG4062">
            <v>498.5</v>
          </cell>
          <cell r="AH4062">
            <v>10</v>
          </cell>
          <cell r="AI4062">
            <v>11</v>
          </cell>
          <cell r="AJ4062">
            <v>514</v>
          </cell>
          <cell r="AK4062">
            <v>492</v>
          </cell>
          <cell r="AL4062">
            <v>23</v>
          </cell>
        </row>
        <row r="4063">
          <cell r="A4063">
            <v>45270.416666666664</v>
          </cell>
          <cell r="V4063">
            <v>502.5</v>
          </cell>
          <cell r="W4063">
            <v>501</v>
          </cell>
          <cell r="X4063">
            <v>503.5</v>
          </cell>
          <cell r="Y4063">
            <v>13</v>
          </cell>
          <cell r="Z4063">
            <v>8</v>
          </cell>
          <cell r="AA4063">
            <v>5</v>
          </cell>
          <cell r="AF4063">
            <v>502.5</v>
          </cell>
          <cell r="AG4063">
            <v>501.5</v>
          </cell>
          <cell r="AH4063">
            <v>15</v>
          </cell>
          <cell r="AI4063">
            <v>9</v>
          </cell>
          <cell r="AJ4063">
            <v>514</v>
          </cell>
          <cell r="AK4063">
            <v>492</v>
          </cell>
          <cell r="AL4063">
            <v>23</v>
          </cell>
        </row>
        <row r="4064">
          <cell r="A4064">
            <v>45270.5</v>
          </cell>
          <cell r="V4064">
            <v>500</v>
          </cell>
          <cell r="W4064">
            <v>503</v>
          </cell>
          <cell r="X4064">
            <v>502.5</v>
          </cell>
          <cell r="Y4064">
            <v>7</v>
          </cell>
          <cell r="Z4064">
            <v>10</v>
          </cell>
          <cell r="AA4064">
            <v>11</v>
          </cell>
          <cell r="AF4064">
            <v>501.5</v>
          </cell>
          <cell r="AG4064">
            <v>502.5</v>
          </cell>
          <cell r="AH4064">
            <v>13</v>
          </cell>
          <cell r="AI4064">
            <v>11</v>
          </cell>
          <cell r="AJ4064">
            <v>514</v>
          </cell>
          <cell r="AK4064">
            <v>492</v>
          </cell>
          <cell r="AL4064">
            <v>23</v>
          </cell>
        </row>
        <row r="4065">
          <cell r="A4065">
            <v>45270.583333333336</v>
          </cell>
          <cell r="V4065">
            <v>503.5</v>
          </cell>
          <cell r="W4065">
            <v>504</v>
          </cell>
          <cell r="X4065">
            <v>505.5</v>
          </cell>
          <cell r="Y4065">
            <v>11</v>
          </cell>
          <cell r="Z4065">
            <v>10</v>
          </cell>
          <cell r="AA4065">
            <v>7</v>
          </cell>
          <cell r="AF4065">
            <v>503.5</v>
          </cell>
          <cell r="AG4065">
            <v>504</v>
          </cell>
          <cell r="AH4065">
            <v>13</v>
          </cell>
          <cell r="AI4065">
            <v>10</v>
          </cell>
          <cell r="AJ4065">
            <v>514</v>
          </cell>
          <cell r="AK4065">
            <v>492</v>
          </cell>
          <cell r="AL4065">
            <v>23</v>
          </cell>
        </row>
        <row r="4066">
          <cell r="A4066">
            <v>45270.666666666664</v>
          </cell>
          <cell r="V4066">
            <v>498</v>
          </cell>
          <cell r="W4066">
            <v>500</v>
          </cell>
          <cell r="X4066">
            <v>500.5</v>
          </cell>
          <cell r="Y4066">
            <v>11</v>
          </cell>
          <cell r="Z4066">
            <v>12</v>
          </cell>
          <cell r="AA4066">
            <v>11</v>
          </cell>
          <cell r="AF4066">
            <v>498.5</v>
          </cell>
          <cell r="AG4066">
            <v>500</v>
          </cell>
          <cell r="AH4066">
            <v>15</v>
          </cell>
          <cell r="AI4066">
            <v>12</v>
          </cell>
          <cell r="AJ4066">
            <v>514</v>
          </cell>
          <cell r="AK4066">
            <v>492</v>
          </cell>
          <cell r="AL4066">
            <v>23</v>
          </cell>
        </row>
        <row r="4067">
          <cell r="A4067">
            <v>45270.75</v>
          </cell>
          <cell r="V4067">
            <v>509</v>
          </cell>
          <cell r="W4067">
            <v>503</v>
          </cell>
          <cell r="X4067">
            <v>495.5</v>
          </cell>
          <cell r="Y4067">
            <v>17</v>
          </cell>
          <cell r="Z4067">
            <v>10</v>
          </cell>
          <cell r="AA4067">
            <v>11</v>
          </cell>
          <cell r="AF4067">
            <v>506.5</v>
          </cell>
          <cell r="AG4067">
            <v>499</v>
          </cell>
          <cell r="AH4067">
            <v>17</v>
          </cell>
          <cell r="AI4067">
            <v>18</v>
          </cell>
          <cell r="AJ4067">
            <v>514</v>
          </cell>
          <cell r="AK4067">
            <v>492</v>
          </cell>
          <cell r="AL4067">
            <v>23</v>
          </cell>
        </row>
        <row r="4068">
          <cell r="A4068">
            <v>45270.833333333336</v>
          </cell>
          <cell r="V4068">
            <v>498.5</v>
          </cell>
          <cell r="W4068">
            <v>501.5</v>
          </cell>
          <cell r="X4068">
            <v>497.5</v>
          </cell>
          <cell r="Y4068">
            <v>5</v>
          </cell>
          <cell r="Z4068">
            <v>7</v>
          </cell>
          <cell r="AA4068">
            <v>9</v>
          </cell>
          <cell r="AF4068">
            <v>499.5</v>
          </cell>
          <cell r="AG4068">
            <v>499</v>
          </cell>
          <cell r="AH4068">
            <v>11</v>
          </cell>
          <cell r="AI4068">
            <v>12</v>
          </cell>
          <cell r="AJ4068">
            <v>514</v>
          </cell>
          <cell r="AK4068">
            <v>492</v>
          </cell>
          <cell r="AL4068">
            <v>23</v>
          </cell>
        </row>
        <row r="4069">
          <cell r="A4069">
            <v>45270.916666666664</v>
          </cell>
          <cell r="V4069">
            <v>494</v>
          </cell>
          <cell r="W4069">
            <v>504</v>
          </cell>
          <cell r="X4069">
            <v>501</v>
          </cell>
          <cell r="Y4069">
            <v>0</v>
          </cell>
          <cell r="Z4069">
            <v>10</v>
          </cell>
          <cell r="AA4069">
            <v>12</v>
          </cell>
          <cell r="AF4069">
            <v>499</v>
          </cell>
          <cell r="AG4069">
            <v>502</v>
          </cell>
          <cell r="AH4069">
            <v>20</v>
          </cell>
          <cell r="AI4069">
            <v>14</v>
          </cell>
          <cell r="AJ4069">
            <v>514</v>
          </cell>
          <cell r="AK4069">
            <v>492</v>
          </cell>
          <cell r="AL4069">
            <v>23</v>
          </cell>
        </row>
        <row r="4070">
          <cell r="A4070">
            <v>45271</v>
          </cell>
          <cell r="V4070">
            <v>498.5</v>
          </cell>
          <cell r="W4070">
            <v>505.5</v>
          </cell>
          <cell r="X4070">
            <v>507.5</v>
          </cell>
          <cell r="Y4070">
            <v>3</v>
          </cell>
          <cell r="Z4070">
            <v>11</v>
          </cell>
          <cell r="AA4070">
            <v>9</v>
          </cell>
          <cell r="AF4070">
            <v>502.5</v>
          </cell>
          <cell r="AG4070">
            <v>506</v>
          </cell>
          <cell r="AH4070">
            <v>17</v>
          </cell>
          <cell r="AI4070">
            <v>12</v>
          </cell>
          <cell r="AJ4070">
            <v>514</v>
          </cell>
          <cell r="AK4070">
            <v>492</v>
          </cell>
          <cell r="AL4070">
            <v>23</v>
          </cell>
        </row>
        <row r="4071">
          <cell r="A4071">
            <v>45271.083333333336</v>
          </cell>
          <cell r="V4071">
            <v>501</v>
          </cell>
          <cell r="W4071">
            <v>499.5</v>
          </cell>
          <cell r="X4071">
            <v>498</v>
          </cell>
          <cell r="Y4071">
            <v>8</v>
          </cell>
          <cell r="Z4071">
            <v>5</v>
          </cell>
          <cell r="AA4071">
            <v>4</v>
          </cell>
          <cell r="AF4071">
            <v>501</v>
          </cell>
          <cell r="AG4071">
            <v>499</v>
          </cell>
          <cell r="AH4071">
            <v>8</v>
          </cell>
          <cell r="AI4071">
            <v>6</v>
          </cell>
          <cell r="AJ4071">
            <v>514</v>
          </cell>
          <cell r="AK4071">
            <v>492</v>
          </cell>
          <cell r="AL4071">
            <v>23</v>
          </cell>
        </row>
        <row r="4072">
          <cell r="A4072">
            <v>45271.166666666664</v>
          </cell>
          <cell r="V4072">
            <v>497</v>
          </cell>
          <cell r="W4072">
            <v>498.5</v>
          </cell>
          <cell r="X4072">
            <v>500.5</v>
          </cell>
          <cell r="Y4072">
            <v>10</v>
          </cell>
          <cell r="Z4072">
            <v>11</v>
          </cell>
          <cell r="AA4072">
            <v>5</v>
          </cell>
          <cell r="AF4072">
            <v>497.5</v>
          </cell>
          <cell r="AG4072">
            <v>498.5</v>
          </cell>
          <cell r="AH4072">
            <v>13</v>
          </cell>
          <cell r="AI4072">
            <v>11</v>
          </cell>
          <cell r="AJ4072">
            <v>514</v>
          </cell>
          <cell r="AK4072">
            <v>492</v>
          </cell>
          <cell r="AL4072">
            <v>23</v>
          </cell>
        </row>
        <row r="4073">
          <cell r="A4073">
            <v>45271.25</v>
          </cell>
          <cell r="V4073">
            <v>502.5</v>
          </cell>
          <cell r="W4073">
            <v>496</v>
          </cell>
          <cell r="X4073">
            <v>498</v>
          </cell>
          <cell r="Y4073">
            <v>18</v>
          </cell>
          <cell r="Z4073">
            <v>6</v>
          </cell>
          <cell r="AA4073">
            <v>8</v>
          </cell>
          <cell r="AF4073">
            <v>502</v>
          </cell>
          <cell r="AG4073">
            <v>497.5</v>
          </cell>
          <cell r="AH4073">
            <v>18</v>
          </cell>
          <cell r="AI4073">
            <v>9</v>
          </cell>
          <cell r="AJ4073">
            <v>514</v>
          </cell>
          <cell r="AK4073">
            <v>492</v>
          </cell>
          <cell r="AL4073">
            <v>23</v>
          </cell>
        </row>
        <row r="4074">
          <cell r="A4074">
            <v>45271.333333333336</v>
          </cell>
          <cell r="V4074">
            <v>503</v>
          </cell>
          <cell r="W4074">
            <v>502</v>
          </cell>
          <cell r="X4074">
            <v>499</v>
          </cell>
          <cell r="Y4074">
            <v>9</v>
          </cell>
          <cell r="Z4074">
            <v>6</v>
          </cell>
          <cell r="AA4074">
            <v>6</v>
          </cell>
          <cell r="AF4074">
            <v>503</v>
          </cell>
          <cell r="AG4074">
            <v>500.5</v>
          </cell>
          <cell r="AH4074">
            <v>10</v>
          </cell>
          <cell r="AI4074">
            <v>9</v>
          </cell>
          <cell r="AJ4074">
            <v>514</v>
          </cell>
          <cell r="AK4074">
            <v>492</v>
          </cell>
          <cell r="AL4074">
            <v>23</v>
          </cell>
        </row>
        <row r="4075">
          <cell r="A4075">
            <v>45271.416666666664</v>
          </cell>
          <cell r="V4075">
            <v>506.5</v>
          </cell>
          <cell r="W4075">
            <v>503</v>
          </cell>
          <cell r="X4075">
            <v>504.5</v>
          </cell>
          <cell r="Y4075">
            <v>13</v>
          </cell>
          <cell r="Z4075">
            <v>8</v>
          </cell>
          <cell r="AA4075">
            <v>5</v>
          </cell>
          <cell r="AF4075">
            <v>505.5</v>
          </cell>
          <cell r="AG4075">
            <v>503</v>
          </cell>
          <cell r="AH4075">
            <v>13</v>
          </cell>
          <cell r="AI4075">
            <v>8</v>
          </cell>
          <cell r="AJ4075">
            <v>514</v>
          </cell>
          <cell r="AK4075">
            <v>492</v>
          </cell>
          <cell r="AL4075">
            <v>23</v>
          </cell>
        </row>
        <row r="4076">
          <cell r="A4076">
            <v>45271.5</v>
          </cell>
          <cell r="V4076">
            <v>504.5</v>
          </cell>
          <cell r="W4076">
            <v>503</v>
          </cell>
          <cell r="X4076">
            <v>501.5</v>
          </cell>
          <cell r="Y4076">
            <v>13</v>
          </cell>
          <cell r="Z4076">
            <v>8</v>
          </cell>
          <cell r="AA4076">
            <v>5</v>
          </cell>
          <cell r="AF4076">
            <v>504.5</v>
          </cell>
          <cell r="AG4076">
            <v>503</v>
          </cell>
          <cell r="AH4076">
            <v>15</v>
          </cell>
          <cell r="AI4076">
            <v>8</v>
          </cell>
          <cell r="AJ4076">
            <v>514</v>
          </cell>
          <cell r="AK4076">
            <v>492</v>
          </cell>
          <cell r="AL4076">
            <v>23</v>
          </cell>
        </row>
        <row r="4077">
          <cell r="A4077">
            <v>45271.583333333336</v>
          </cell>
          <cell r="V4077">
            <v>502</v>
          </cell>
          <cell r="W4077">
            <v>501</v>
          </cell>
          <cell r="X4077">
            <v>496.5</v>
          </cell>
          <cell r="Y4077">
            <v>10</v>
          </cell>
          <cell r="Z4077">
            <v>8</v>
          </cell>
          <cell r="AA4077">
            <v>7</v>
          </cell>
          <cell r="AF4077">
            <v>502</v>
          </cell>
          <cell r="AG4077">
            <v>499</v>
          </cell>
          <cell r="AH4077">
            <v>10</v>
          </cell>
          <cell r="AI4077">
            <v>12</v>
          </cell>
          <cell r="AJ4077">
            <v>514</v>
          </cell>
          <cell r="AK4077">
            <v>492</v>
          </cell>
          <cell r="AL4077">
            <v>23</v>
          </cell>
        </row>
        <row r="4078">
          <cell r="A4078">
            <v>45271.666666666664</v>
          </cell>
          <cell r="V4078">
            <v>500.5</v>
          </cell>
          <cell r="W4078">
            <v>499</v>
          </cell>
          <cell r="X4078">
            <v>496.5</v>
          </cell>
          <cell r="Y4078">
            <v>10</v>
          </cell>
          <cell r="Z4078">
            <v>6</v>
          </cell>
          <cell r="AA4078">
            <v>5</v>
          </cell>
          <cell r="AF4078">
            <v>500.5</v>
          </cell>
          <cell r="AG4078">
            <v>498</v>
          </cell>
          <cell r="AH4078">
            <v>11</v>
          </cell>
          <cell r="AI4078">
            <v>8</v>
          </cell>
          <cell r="AJ4078">
            <v>514</v>
          </cell>
          <cell r="AK4078">
            <v>492</v>
          </cell>
          <cell r="AL4078">
            <v>23</v>
          </cell>
        </row>
        <row r="4079">
          <cell r="A4079">
            <v>45271.75</v>
          </cell>
          <cell r="V4079">
            <v>498.5</v>
          </cell>
          <cell r="W4079">
            <v>495.5</v>
          </cell>
          <cell r="X4079">
            <v>498</v>
          </cell>
          <cell r="Y4079">
            <v>14</v>
          </cell>
          <cell r="Z4079">
            <v>9</v>
          </cell>
          <cell r="AA4079">
            <v>6</v>
          </cell>
          <cell r="AF4079">
            <v>498</v>
          </cell>
          <cell r="AG4079">
            <v>496</v>
          </cell>
          <cell r="AH4079">
            <v>14</v>
          </cell>
          <cell r="AI4079">
            <v>10</v>
          </cell>
          <cell r="AJ4079">
            <v>514</v>
          </cell>
          <cell r="AK4079">
            <v>492</v>
          </cell>
          <cell r="AL4079">
            <v>23</v>
          </cell>
        </row>
        <row r="4080">
          <cell r="A4080">
            <v>45271.833333333336</v>
          </cell>
          <cell r="V4080">
            <v>505.5</v>
          </cell>
          <cell r="W4080">
            <v>507</v>
          </cell>
          <cell r="X4080">
            <v>503.5</v>
          </cell>
          <cell r="Y4080">
            <v>6</v>
          </cell>
          <cell r="Z4080">
            <v>6</v>
          </cell>
          <cell r="AA4080">
            <v>9</v>
          </cell>
          <cell r="AF4080">
            <v>505.5</v>
          </cell>
          <cell r="AG4080">
            <v>504.5</v>
          </cell>
          <cell r="AH4080">
            <v>9</v>
          </cell>
          <cell r="AI4080">
            <v>11</v>
          </cell>
          <cell r="AJ4080">
            <v>514</v>
          </cell>
          <cell r="AK4080">
            <v>492</v>
          </cell>
          <cell r="AL4080">
            <v>23</v>
          </cell>
        </row>
        <row r="4081">
          <cell r="A4081">
            <v>45271.916666666664</v>
          </cell>
          <cell r="V4081">
            <v>505.5</v>
          </cell>
          <cell r="W4081">
            <v>503</v>
          </cell>
          <cell r="X4081">
            <v>503.5</v>
          </cell>
          <cell r="Y4081">
            <v>11</v>
          </cell>
          <cell r="Z4081">
            <v>8</v>
          </cell>
          <cell r="AA4081">
            <v>7</v>
          </cell>
          <cell r="AF4081">
            <v>504.5</v>
          </cell>
          <cell r="AG4081">
            <v>503</v>
          </cell>
          <cell r="AH4081">
            <v>11</v>
          </cell>
          <cell r="AI4081">
            <v>8</v>
          </cell>
          <cell r="AJ4081">
            <v>514</v>
          </cell>
          <cell r="AK4081">
            <v>492</v>
          </cell>
          <cell r="AL4081">
            <v>23</v>
          </cell>
        </row>
        <row r="4082">
          <cell r="A4082">
            <v>45272</v>
          </cell>
          <cell r="V4082">
            <v>502</v>
          </cell>
          <cell r="W4082">
            <v>502.5</v>
          </cell>
          <cell r="X4082">
            <v>503</v>
          </cell>
          <cell r="Y4082">
            <v>6</v>
          </cell>
          <cell r="Z4082">
            <v>7</v>
          </cell>
          <cell r="AA4082">
            <v>10</v>
          </cell>
          <cell r="AF4082">
            <v>502.5</v>
          </cell>
          <cell r="AG4082">
            <v>503</v>
          </cell>
          <cell r="AH4082">
            <v>7</v>
          </cell>
          <cell r="AI4082">
            <v>10</v>
          </cell>
          <cell r="AJ4082">
            <v>514</v>
          </cell>
          <cell r="AK4082">
            <v>492</v>
          </cell>
          <cell r="AL4082">
            <v>23</v>
          </cell>
        </row>
        <row r="4083">
          <cell r="A4083">
            <v>45272.083333333336</v>
          </cell>
          <cell r="V4083">
            <v>499</v>
          </cell>
          <cell r="W4083">
            <v>499</v>
          </cell>
          <cell r="X4083">
            <v>497</v>
          </cell>
          <cell r="Y4083">
            <v>9</v>
          </cell>
          <cell r="Z4083">
            <v>8</v>
          </cell>
          <cell r="AA4083">
            <v>8</v>
          </cell>
          <cell r="AF4083">
            <v>499</v>
          </cell>
          <cell r="AG4083">
            <v>498</v>
          </cell>
          <cell r="AH4083">
            <v>10</v>
          </cell>
          <cell r="AI4083">
            <v>10</v>
          </cell>
          <cell r="AJ4083">
            <v>514</v>
          </cell>
          <cell r="AK4083">
            <v>492</v>
          </cell>
          <cell r="AL4083">
            <v>23</v>
          </cell>
        </row>
        <row r="4084">
          <cell r="A4084">
            <v>45272.166666666664</v>
          </cell>
          <cell r="V4084">
            <v>502</v>
          </cell>
          <cell r="W4084">
            <v>497</v>
          </cell>
          <cell r="X4084">
            <v>500.5</v>
          </cell>
          <cell r="Y4084">
            <v>15</v>
          </cell>
          <cell r="Z4084">
            <v>6</v>
          </cell>
          <cell r="AA4084">
            <v>5</v>
          </cell>
          <cell r="AF4084">
            <v>501.5</v>
          </cell>
          <cell r="AG4084">
            <v>498.5</v>
          </cell>
          <cell r="AH4084">
            <v>15</v>
          </cell>
          <cell r="AI4084">
            <v>9</v>
          </cell>
          <cell r="AJ4084">
            <v>514</v>
          </cell>
          <cell r="AK4084">
            <v>492</v>
          </cell>
          <cell r="AL4084">
            <v>23</v>
          </cell>
        </row>
        <row r="4085">
          <cell r="A4085">
            <v>45272.25</v>
          </cell>
          <cell r="V4085">
            <v>501.5</v>
          </cell>
          <cell r="W4085">
            <v>503.5</v>
          </cell>
          <cell r="X4085">
            <v>502.5</v>
          </cell>
          <cell r="Y4085">
            <v>6</v>
          </cell>
          <cell r="Z4085">
            <v>7</v>
          </cell>
          <cell r="AA4085">
            <v>7</v>
          </cell>
          <cell r="AF4085">
            <v>502</v>
          </cell>
          <cell r="AG4085">
            <v>503</v>
          </cell>
          <cell r="AH4085">
            <v>10</v>
          </cell>
          <cell r="AI4085">
            <v>8</v>
          </cell>
          <cell r="AJ4085">
            <v>514</v>
          </cell>
          <cell r="AK4085">
            <v>492</v>
          </cell>
          <cell r="AL4085">
            <v>23</v>
          </cell>
        </row>
        <row r="4086">
          <cell r="A4086">
            <v>45272.333333333336</v>
          </cell>
          <cell r="V4086">
            <v>497</v>
          </cell>
          <cell r="W4086">
            <v>498.5</v>
          </cell>
          <cell r="X4086">
            <v>495</v>
          </cell>
          <cell r="Y4086">
            <v>7</v>
          </cell>
          <cell r="Z4086">
            <v>7</v>
          </cell>
          <cell r="AA4086">
            <v>6</v>
          </cell>
          <cell r="AF4086">
            <v>497</v>
          </cell>
          <cell r="AG4086">
            <v>497</v>
          </cell>
          <cell r="AH4086">
            <v>10</v>
          </cell>
          <cell r="AI4086">
            <v>10</v>
          </cell>
          <cell r="AJ4086">
            <v>514</v>
          </cell>
          <cell r="AK4086">
            <v>492</v>
          </cell>
          <cell r="AL4086">
            <v>23</v>
          </cell>
        </row>
        <row r="4087">
          <cell r="A4087">
            <v>45272.416666666664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514</v>
          </cell>
          <cell r="AK4087">
            <v>492</v>
          </cell>
          <cell r="AL4087">
            <v>23</v>
          </cell>
        </row>
        <row r="4088">
          <cell r="A4088">
            <v>45272.5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514</v>
          </cell>
          <cell r="AK4088">
            <v>492</v>
          </cell>
          <cell r="AL4088">
            <v>23</v>
          </cell>
        </row>
        <row r="4089">
          <cell r="A4089">
            <v>45272.583333333336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514</v>
          </cell>
          <cell r="AK4089">
            <v>492</v>
          </cell>
          <cell r="AL4089">
            <v>23</v>
          </cell>
        </row>
        <row r="4090">
          <cell r="A4090">
            <v>45272.666666666664</v>
          </cell>
          <cell r="V4090">
            <v>509.5</v>
          </cell>
          <cell r="W4090">
            <v>514</v>
          </cell>
          <cell r="X4090">
            <v>486</v>
          </cell>
          <cell r="Y4090">
            <v>24</v>
          </cell>
          <cell r="Z4090">
            <v>26</v>
          </cell>
          <cell r="AA4090">
            <v>32</v>
          </cell>
          <cell r="AF4090">
            <v>510.5</v>
          </cell>
          <cell r="AG4090">
            <v>498.5</v>
          </cell>
          <cell r="AH4090">
            <v>33</v>
          </cell>
          <cell r="AI4090">
            <v>57</v>
          </cell>
          <cell r="AJ4090">
            <v>514</v>
          </cell>
          <cell r="AK4090">
            <v>492</v>
          </cell>
          <cell r="AL4090">
            <v>23</v>
          </cell>
        </row>
        <row r="4091">
          <cell r="A4091">
            <v>45272.75</v>
          </cell>
          <cell r="V4091">
            <v>505</v>
          </cell>
          <cell r="W4091">
            <v>504.5</v>
          </cell>
          <cell r="X4091">
            <v>497</v>
          </cell>
          <cell r="Y4091">
            <v>13</v>
          </cell>
          <cell r="Z4091">
            <v>15</v>
          </cell>
          <cell r="AA4091">
            <v>12</v>
          </cell>
          <cell r="AF4091">
            <v>504.5</v>
          </cell>
          <cell r="AG4091">
            <v>501.5</v>
          </cell>
          <cell r="AH4091">
            <v>15</v>
          </cell>
          <cell r="AI4091">
            <v>21</v>
          </cell>
          <cell r="AJ4091">
            <v>514</v>
          </cell>
          <cell r="AK4091">
            <v>492</v>
          </cell>
          <cell r="AL4091">
            <v>23</v>
          </cell>
        </row>
        <row r="4092">
          <cell r="A4092">
            <v>45272.833333333336</v>
          </cell>
          <cell r="V4092">
            <v>506</v>
          </cell>
          <cell r="W4092">
            <v>499.5</v>
          </cell>
          <cell r="X4092">
            <v>500</v>
          </cell>
          <cell r="Y4092">
            <v>16</v>
          </cell>
          <cell r="Z4092">
            <v>11</v>
          </cell>
          <cell r="AA4092">
            <v>10</v>
          </cell>
          <cell r="AF4092">
            <v>502</v>
          </cell>
          <cell r="AG4092">
            <v>499.5</v>
          </cell>
          <cell r="AH4092">
            <v>16</v>
          </cell>
          <cell r="AI4092">
            <v>11</v>
          </cell>
          <cell r="AJ4092">
            <v>514</v>
          </cell>
          <cell r="AK4092">
            <v>492</v>
          </cell>
          <cell r="AL4092">
            <v>23</v>
          </cell>
        </row>
        <row r="4093">
          <cell r="A4093">
            <v>45272.916666666664</v>
          </cell>
          <cell r="V4093">
            <v>503</v>
          </cell>
          <cell r="W4093">
            <v>505</v>
          </cell>
          <cell r="X4093">
            <v>502</v>
          </cell>
          <cell r="Y4093">
            <v>10</v>
          </cell>
          <cell r="Z4093">
            <v>10</v>
          </cell>
          <cell r="AA4093">
            <v>12</v>
          </cell>
          <cell r="AF4093">
            <v>503</v>
          </cell>
          <cell r="AG4093">
            <v>503</v>
          </cell>
          <cell r="AH4093">
            <v>14</v>
          </cell>
          <cell r="AI4093">
            <v>14</v>
          </cell>
          <cell r="AJ4093">
            <v>514</v>
          </cell>
          <cell r="AK4093">
            <v>492</v>
          </cell>
          <cell r="AL4093">
            <v>23</v>
          </cell>
        </row>
        <row r="4094">
          <cell r="A4094">
            <v>45273</v>
          </cell>
          <cell r="V4094">
            <v>502</v>
          </cell>
          <cell r="W4094">
            <v>499.5</v>
          </cell>
          <cell r="X4094">
            <v>497.5</v>
          </cell>
          <cell r="Y4094">
            <v>14</v>
          </cell>
          <cell r="Z4094">
            <v>13</v>
          </cell>
          <cell r="AA4094">
            <v>7</v>
          </cell>
          <cell r="AF4094">
            <v>500</v>
          </cell>
          <cell r="AG4094">
            <v>499.5</v>
          </cell>
          <cell r="AH4094">
            <v>14</v>
          </cell>
          <cell r="AI4094">
            <v>13</v>
          </cell>
          <cell r="AJ4094">
            <v>514</v>
          </cell>
          <cell r="AK4094">
            <v>492</v>
          </cell>
          <cell r="AL4094">
            <v>23</v>
          </cell>
        </row>
        <row r="4095">
          <cell r="A4095">
            <v>45273.083333333336</v>
          </cell>
          <cell r="V4095">
            <v>502</v>
          </cell>
          <cell r="W4095">
            <v>502.5</v>
          </cell>
          <cell r="X4095">
            <v>502</v>
          </cell>
          <cell r="Y4095">
            <v>10</v>
          </cell>
          <cell r="Z4095">
            <v>9</v>
          </cell>
          <cell r="AA4095">
            <v>6</v>
          </cell>
          <cell r="AF4095">
            <v>502</v>
          </cell>
          <cell r="AG4095">
            <v>502.5</v>
          </cell>
          <cell r="AH4095">
            <v>12</v>
          </cell>
          <cell r="AI4095">
            <v>9</v>
          </cell>
          <cell r="AJ4095">
            <v>514</v>
          </cell>
          <cell r="AK4095">
            <v>492</v>
          </cell>
          <cell r="AL4095">
            <v>23</v>
          </cell>
        </row>
        <row r="4096">
          <cell r="A4096">
            <v>45273.166666666664</v>
          </cell>
          <cell r="V4096">
            <v>499.5</v>
          </cell>
          <cell r="W4096">
            <v>500.5</v>
          </cell>
          <cell r="X4096">
            <v>504</v>
          </cell>
          <cell r="Y4096">
            <v>6</v>
          </cell>
          <cell r="Z4096">
            <v>7</v>
          </cell>
          <cell r="AA4096">
            <v>10</v>
          </cell>
          <cell r="AF4096">
            <v>500</v>
          </cell>
          <cell r="AG4096">
            <v>503</v>
          </cell>
          <cell r="AH4096">
            <v>8</v>
          </cell>
          <cell r="AI4096">
            <v>12</v>
          </cell>
          <cell r="AJ4096">
            <v>514</v>
          </cell>
          <cell r="AK4096">
            <v>492</v>
          </cell>
          <cell r="AL4096">
            <v>23</v>
          </cell>
        </row>
        <row r="4097">
          <cell r="A4097">
            <v>45273.25</v>
          </cell>
          <cell r="V4097">
            <v>501.5</v>
          </cell>
          <cell r="W4097">
            <v>502.5</v>
          </cell>
          <cell r="X4097">
            <v>504.5</v>
          </cell>
          <cell r="Y4097">
            <v>6</v>
          </cell>
          <cell r="Z4097">
            <v>7</v>
          </cell>
          <cell r="AA4097">
            <v>11</v>
          </cell>
          <cell r="AF4097">
            <v>502</v>
          </cell>
          <cell r="AG4097">
            <v>504.5</v>
          </cell>
          <cell r="AH4097">
            <v>8</v>
          </cell>
          <cell r="AI4097">
            <v>11</v>
          </cell>
          <cell r="AJ4097">
            <v>514</v>
          </cell>
          <cell r="AK4097">
            <v>492</v>
          </cell>
          <cell r="AL4097">
            <v>23</v>
          </cell>
        </row>
        <row r="4098">
          <cell r="A4098">
            <v>45273.333333333336</v>
          </cell>
          <cell r="V4098">
            <v>497.5</v>
          </cell>
          <cell r="W4098">
            <v>499.5</v>
          </cell>
          <cell r="X4098">
            <v>503</v>
          </cell>
          <cell r="Y4098">
            <v>6</v>
          </cell>
          <cell r="Z4098">
            <v>7</v>
          </cell>
          <cell r="AA4098">
            <v>6</v>
          </cell>
          <cell r="AF4098">
            <v>498</v>
          </cell>
          <cell r="AG4098">
            <v>501</v>
          </cell>
          <cell r="AH4098">
            <v>10</v>
          </cell>
          <cell r="AI4098">
            <v>10</v>
          </cell>
          <cell r="AJ4098">
            <v>514</v>
          </cell>
          <cell r="AK4098">
            <v>492</v>
          </cell>
          <cell r="AL4098">
            <v>23</v>
          </cell>
        </row>
        <row r="4099">
          <cell r="A4099">
            <v>45273.416666666664</v>
          </cell>
          <cell r="V4099">
            <v>499</v>
          </cell>
          <cell r="W4099">
            <v>502</v>
          </cell>
          <cell r="X4099">
            <v>505</v>
          </cell>
          <cell r="Y4099">
            <v>4</v>
          </cell>
          <cell r="Z4099">
            <v>6</v>
          </cell>
          <cell r="AA4099">
            <v>8</v>
          </cell>
          <cell r="AF4099">
            <v>500</v>
          </cell>
          <cell r="AG4099">
            <v>504</v>
          </cell>
          <cell r="AH4099">
            <v>10</v>
          </cell>
          <cell r="AI4099">
            <v>10</v>
          </cell>
          <cell r="AJ4099">
            <v>514</v>
          </cell>
          <cell r="AK4099">
            <v>492</v>
          </cell>
          <cell r="AL4099">
            <v>23</v>
          </cell>
        </row>
        <row r="4100">
          <cell r="A4100">
            <v>45273.5</v>
          </cell>
          <cell r="V4100">
            <v>496.5</v>
          </cell>
          <cell r="W4100">
            <v>501</v>
          </cell>
          <cell r="X4100">
            <v>503</v>
          </cell>
          <cell r="Y4100">
            <v>2</v>
          </cell>
          <cell r="Z4100">
            <v>6</v>
          </cell>
          <cell r="AA4100">
            <v>6</v>
          </cell>
          <cell r="AF4100">
            <v>498.5</v>
          </cell>
          <cell r="AG4100">
            <v>502</v>
          </cell>
          <cell r="AH4100">
            <v>11</v>
          </cell>
          <cell r="AI4100">
            <v>8</v>
          </cell>
          <cell r="AJ4100">
            <v>514</v>
          </cell>
          <cell r="AK4100">
            <v>492</v>
          </cell>
          <cell r="AL4100">
            <v>23</v>
          </cell>
        </row>
        <row r="4101">
          <cell r="A4101">
            <v>45273.583333333336</v>
          </cell>
          <cell r="V4101">
            <v>501</v>
          </cell>
          <cell r="W4101">
            <v>499</v>
          </cell>
          <cell r="X4101">
            <v>500.5</v>
          </cell>
          <cell r="Y4101">
            <v>11</v>
          </cell>
          <cell r="Z4101">
            <v>8</v>
          </cell>
          <cell r="AA4101">
            <v>5</v>
          </cell>
          <cell r="AF4101">
            <v>500.5</v>
          </cell>
          <cell r="AG4101">
            <v>499</v>
          </cell>
          <cell r="AH4101">
            <v>11</v>
          </cell>
          <cell r="AI4101">
            <v>8</v>
          </cell>
          <cell r="AJ4101">
            <v>514</v>
          </cell>
          <cell r="AK4101">
            <v>492</v>
          </cell>
          <cell r="AL4101">
            <v>23</v>
          </cell>
        </row>
        <row r="4102">
          <cell r="A4102">
            <v>45273.666666666664</v>
          </cell>
          <cell r="V4102">
            <v>507</v>
          </cell>
          <cell r="W4102">
            <v>506</v>
          </cell>
          <cell r="X4102">
            <v>507</v>
          </cell>
          <cell r="Y4102">
            <v>10</v>
          </cell>
          <cell r="Z4102">
            <v>8</v>
          </cell>
          <cell r="AA4102">
            <v>6</v>
          </cell>
          <cell r="AF4102">
            <v>507</v>
          </cell>
          <cell r="AG4102">
            <v>506</v>
          </cell>
          <cell r="AH4102">
            <v>10</v>
          </cell>
          <cell r="AI4102">
            <v>8</v>
          </cell>
          <cell r="AJ4102">
            <v>514</v>
          </cell>
          <cell r="AK4102">
            <v>492</v>
          </cell>
          <cell r="AL4102">
            <v>23</v>
          </cell>
        </row>
        <row r="4103">
          <cell r="A4103">
            <v>45273.75</v>
          </cell>
          <cell r="V4103">
            <v>500</v>
          </cell>
          <cell r="W4103">
            <v>500.5</v>
          </cell>
          <cell r="X4103">
            <v>500.5</v>
          </cell>
          <cell r="Y4103">
            <v>6</v>
          </cell>
          <cell r="Z4103">
            <v>5</v>
          </cell>
          <cell r="AA4103">
            <v>7</v>
          </cell>
          <cell r="AF4103">
            <v>500</v>
          </cell>
          <cell r="AG4103">
            <v>500.5</v>
          </cell>
          <cell r="AH4103">
            <v>8</v>
          </cell>
          <cell r="AI4103">
            <v>7</v>
          </cell>
          <cell r="AJ4103">
            <v>514</v>
          </cell>
          <cell r="AK4103">
            <v>492</v>
          </cell>
          <cell r="AL4103">
            <v>23</v>
          </cell>
        </row>
        <row r="4104">
          <cell r="A4104">
            <v>45273.833333333336</v>
          </cell>
          <cell r="V4104">
            <v>505</v>
          </cell>
          <cell r="W4104">
            <v>504.5</v>
          </cell>
          <cell r="X4104">
            <v>497</v>
          </cell>
          <cell r="Y4104">
            <v>11</v>
          </cell>
          <cell r="Z4104">
            <v>13</v>
          </cell>
          <cell r="AA4104">
            <v>8</v>
          </cell>
          <cell r="AF4104">
            <v>504.5</v>
          </cell>
          <cell r="AG4104">
            <v>502</v>
          </cell>
          <cell r="AH4104">
            <v>13</v>
          </cell>
          <cell r="AI4104">
            <v>18</v>
          </cell>
          <cell r="AJ4104">
            <v>514</v>
          </cell>
          <cell r="AK4104">
            <v>492</v>
          </cell>
          <cell r="AL4104">
            <v>23</v>
          </cell>
        </row>
        <row r="4105">
          <cell r="A4105">
            <v>45273.916666666664</v>
          </cell>
          <cell r="V4105">
            <v>497</v>
          </cell>
          <cell r="W4105">
            <v>506</v>
          </cell>
          <cell r="X4105">
            <v>502.5</v>
          </cell>
          <cell r="Y4105">
            <v>0</v>
          </cell>
          <cell r="Z4105">
            <v>6</v>
          </cell>
          <cell r="AA4105">
            <v>11</v>
          </cell>
          <cell r="AF4105">
            <v>500</v>
          </cell>
          <cell r="AG4105">
            <v>503</v>
          </cell>
          <cell r="AH4105">
            <v>18</v>
          </cell>
          <cell r="AI4105">
            <v>12</v>
          </cell>
          <cell r="AJ4105">
            <v>514</v>
          </cell>
          <cell r="AK4105">
            <v>492</v>
          </cell>
          <cell r="AL4105">
            <v>23</v>
          </cell>
        </row>
        <row r="4106">
          <cell r="A4106">
            <v>45274</v>
          </cell>
          <cell r="V4106">
            <v>498.5</v>
          </cell>
          <cell r="W4106">
            <v>497</v>
          </cell>
          <cell r="X4106">
            <v>500.5</v>
          </cell>
          <cell r="Y4106">
            <v>7</v>
          </cell>
          <cell r="Z4106">
            <v>8</v>
          </cell>
          <cell r="AA4106">
            <v>5</v>
          </cell>
          <cell r="AF4106">
            <v>497</v>
          </cell>
          <cell r="AG4106">
            <v>498</v>
          </cell>
          <cell r="AH4106">
            <v>8</v>
          </cell>
          <cell r="AI4106">
            <v>10</v>
          </cell>
          <cell r="AJ4106">
            <v>514</v>
          </cell>
          <cell r="AK4106">
            <v>492</v>
          </cell>
          <cell r="AL4106">
            <v>23</v>
          </cell>
        </row>
        <row r="4107">
          <cell r="A4107">
            <v>45274.083333333336</v>
          </cell>
          <cell r="V4107">
            <v>499.5</v>
          </cell>
          <cell r="W4107">
            <v>499.5</v>
          </cell>
          <cell r="X4107">
            <v>501</v>
          </cell>
          <cell r="Y4107">
            <v>7</v>
          </cell>
          <cell r="Z4107">
            <v>7</v>
          </cell>
          <cell r="AA4107">
            <v>8</v>
          </cell>
          <cell r="AF4107">
            <v>499.5</v>
          </cell>
          <cell r="AG4107">
            <v>500.5</v>
          </cell>
          <cell r="AH4107">
            <v>7</v>
          </cell>
          <cell r="AI4107">
            <v>9</v>
          </cell>
          <cell r="AJ4107">
            <v>514</v>
          </cell>
          <cell r="AK4107">
            <v>492</v>
          </cell>
          <cell r="AL4107">
            <v>23</v>
          </cell>
        </row>
        <row r="4108">
          <cell r="A4108">
            <v>45274.166666666664</v>
          </cell>
          <cell r="V4108">
            <v>501.5</v>
          </cell>
          <cell r="W4108">
            <v>501</v>
          </cell>
          <cell r="X4108">
            <v>501</v>
          </cell>
          <cell r="Y4108">
            <v>6</v>
          </cell>
          <cell r="Z4108">
            <v>4</v>
          </cell>
          <cell r="AA4108">
            <v>10</v>
          </cell>
          <cell r="AF4108">
            <v>501.5</v>
          </cell>
          <cell r="AG4108">
            <v>501</v>
          </cell>
          <cell r="AH4108">
            <v>7</v>
          </cell>
          <cell r="AI4108">
            <v>10</v>
          </cell>
          <cell r="AJ4108">
            <v>514</v>
          </cell>
          <cell r="AK4108">
            <v>492</v>
          </cell>
          <cell r="AL4108">
            <v>23</v>
          </cell>
        </row>
        <row r="4109">
          <cell r="A4109">
            <v>45274.25</v>
          </cell>
          <cell r="V4109">
            <v>505.5</v>
          </cell>
          <cell r="W4109">
            <v>501</v>
          </cell>
          <cell r="X4109">
            <v>506</v>
          </cell>
          <cell r="Y4109">
            <v>14</v>
          </cell>
          <cell r="Z4109">
            <v>6</v>
          </cell>
          <cell r="AA4109">
            <v>12</v>
          </cell>
          <cell r="AF4109">
            <v>505</v>
          </cell>
          <cell r="AG4109">
            <v>505</v>
          </cell>
          <cell r="AH4109">
            <v>14</v>
          </cell>
          <cell r="AI4109">
            <v>14</v>
          </cell>
          <cell r="AJ4109">
            <v>514</v>
          </cell>
          <cell r="AK4109">
            <v>492</v>
          </cell>
          <cell r="AL4109">
            <v>23</v>
          </cell>
        </row>
        <row r="4110">
          <cell r="A4110">
            <v>45274.333333333336</v>
          </cell>
          <cell r="V4110">
            <v>501.5</v>
          </cell>
          <cell r="W4110">
            <v>505</v>
          </cell>
          <cell r="X4110">
            <v>501.5</v>
          </cell>
          <cell r="Y4110">
            <v>4</v>
          </cell>
          <cell r="Z4110">
            <v>6</v>
          </cell>
          <cell r="AA4110">
            <v>11</v>
          </cell>
          <cell r="AF4110">
            <v>502.5</v>
          </cell>
          <cell r="AG4110">
            <v>502</v>
          </cell>
          <cell r="AH4110">
            <v>11</v>
          </cell>
          <cell r="AI4110">
            <v>12</v>
          </cell>
          <cell r="AJ4110">
            <v>514</v>
          </cell>
          <cell r="AK4110">
            <v>492</v>
          </cell>
          <cell r="AL4110">
            <v>23</v>
          </cell>
        </row>
        <row r="4111">
          <cell r="A4111">
            <v>45274.416666666664</v>
          </cell>
          <cell r="V4111">
            <v>501.5</v>
          </cell>
          <cell r="W4111">
            <v>504.5</v>
          </cell>
          <cell r="X4111">
            <v>507</v>
          </cell>
          <cell r="Y4111">
            <v>4</v>
          </cell>
          <cell r="Z4111">
            <v>7</v>
          </cell>
          <cell r="AA4111">
            <v>8</v>
          </cell>
          <cell r="AF4111">
            <v>503</v>
          </cell>
          <cell r="AG4111">
            <v>506</v>
          </cell>
          <cell r="AH4111">
            <v>10</v>
          </cell>
          <cell r="AI4111">
            <v>10</v>
          </cell>
          <cell r="AJ4111">
            <v>514</v>
          </cell>
          <cell r="AK4111">
            <v>492</v>
          </cell>
          <cell r="AL4111">
            <v>23</v>
          </cell>
        </row>
        <row r="4112">
          <cell r="A4112">
            <v>45274.5</v>
          </cell>
          <cell r="V4112">
            <v>506.5</v>
          </cell>
          <cell r="W4112">
            <v>499.5</v>
          </cell>
          <cell r="X4112">
            <v>497</v>
          </cell>
          <cell r="Y4112">
            <v>17</v>
          </cell>
          <cell r="Z4112">
            <v>11</v>
          </cell>
          <cell r="AA4112">
            <v>8</v>
          </cell>
          <cell r="AF4112">
            <v>502.5</v>
          </cell>
          <cell r="AG4112">
            <v>499</v>
          </cell>
          <cell r="AH4112">
            <v>17</v>
          </cell>
          <cell r="AI4112">
            <v>12</v>
          </cell>
          <cell r="AJ4112">
            <v>514</v>
          </cell>
          <cell r="AK4112">
            <v>492</v>
          </cell>
          <cell r="AL4112">
            <v>23</v>
          </cell>
        </row>
        <row r="4113">
          <cell r="A4113">
            <v>45274.583333333336</v>
          </cell>
          <cell r="V4113">
            <v>496</v>
          </cell>
          <cell r="W4113">
            <v>508.5</v>
          </cell>
          <cell r="X4113">
            <v>515</v>
          </cell>
          <cell r="Y4113">
            <v>1</v>
          </cell>
          <cell r="Z4113">
            <v>15</v>
          </cell>
          <cell r="AA4113">
            <v>10</v>
          </cell>
          <cell r="AF4113">
            <v>503</v>
          </cell>
          <cell r="AG4113">
            <v>510.5</v>
          </cell>
          <cell r="AH4113">
            <v>26</v>
          </cell>
          <cell r="AI4113">
            <v>19</v>
          </cell>
          <cell r="AJ4113">
            <v>514</v>
          </cell>
          <cell r="AK4113">
            <v>492</v>
          </cell>
          <cell r="AL4113">
            <v>23</v>
          </cell>
        </row>
        <row r="4114">
          <cell r="A4114">
            <v>45274.666666666664</v>
          </cell>
          <cell r="V4114">
            <v>502</v>
          </cell>
          <cell r="W4114">
            <v>500</v>
          </cell>
          <cell r="X4114">
            <v>499</v>
          </cell>
          <cell r="Y4114">
            <v>10</v>
          </cell>
          <cell r="Z4114">
            <v>8</v>
          </cell>
          <cell r="AA4114">
            <v>10</v>
          </cell>
          <cell r="AF4114">
            <v>501</v>
          </cell>
          <cell r="AG4114">
            <v>499</v>
          </cell>
          <cell r="AH4114">
            <v>10</v>
          </cell>
          <cell r="AI4114">
            <v>10</v>
          </cell>
          <cell r="AJ4114">
            <v>514</v>
          </cell>
          <cell r="AK4114">
            <v>492</v>
          </cell>
          <cell r="AL4114">
            <v>23</v>
          </cell>
        </row>
        <row r="4115">
          <cell r="A4115">
            <v>45274.75</v>
          </cell>
          <cell r="V4115">
            <v>503</v>
          </cell>
          <cell r="W4115">
            <v>502</v>
          </cell>
          <cell r="X4115">
            <v>503.5</v>
          </cell>
          <cell r="Y4115">
            <v>11</v>
          </cell>
          <cell r="Z4115">
            <v>8</v>
          </cell>
          <cell r="AA4115">
            <v>13</v>
          </cell>
          <cell r="AF4115">
            <v>503</v>
          </cell>
          <cell r="AG4115">
            <v>503.5</v>
          </cell>
          <cell r="AH4115">
            <v>12</v>
          </cell>
          <cell r="AI4115">
            <v>13</v>
          </cell>
          <cell r="AJ4115">
            <v>514</v>
          </cell>
          <cell r="AK4115">
            <v>492</v>
          </cell>
          <cell r="AL4115">
            <v>23</v>
          </cell>
        </row>
        <row r="4116">
          <cell r="A4116">
            <v>45274.833333333336</v>
          </cell>
          <cell r="V4116">
            <v>502</v>
          </cell>
          <cell r="W4116">
            <v>502.5</v>
          </cell>
          <cell r="X4116">
            <v>498.5</v>
          </cell>
          <cell r="Y4116">
            <v>10</v>
          </cell>
          <cell r="Z4116">
            <v>11</v>
          </cell>
          <cell r="AA4116">
            <v>13</v>
          </cell>
          <cell r="AF4116">
            <v>502.5</v>
          </cell>
          <cell r="AG4116">
            <v>500</v>
          </cell>
          <cell r="AH4116">
            <v>11</v>
          </cell>
          <cell r="AI4116">
            <v>16</v>
          </cell>
          <cell r="AJ4116">
            <v>514</v>
          </cell>
          <cell r="AK4116">
            <v>492</v>
          </cell>
          <cell r="AL4116">
            <v>23</v>
          </cell>
        </row>
        <row r="4117">
          <cell r="A4117">
            <v>45274.916666666664</v>
          </cell>
          <cell r="V4117">
            <v>504.5</v>
          </cell>
          <cell r="W4117">
            <v>502.5</v>
          </cell>
          <cell r="X4117">
            <v>499</v>
          </cell>
          <cell r="Y4117">
            <v>12</v>
          </cell>
          <cell r="Z4117">
            <v>9</v>
          </cell>
          <cell r="AA4117">
            <v>12</v>
          </cell>
          <cell r="AF4117">
            <v>504</v>
          </cell>
          <cell r="AG4117">
            <v>500</v>
          </cell>
          <cell r="AH4117">
            <v>12</v>
          </cell>
          <cell r="AI4117">
            <v>14</v>
          </cell>
          <cell r="AJ4117">
            <v>514</v>
          </cell>
          <cell r="AK4117">
            <v>492</v>
          </cell>
          <cell r="AL4117">
            <v>23</v>
          </cell>
        </row>
        <row r="4118">
          <cell r="A4118">
            <v>45275</v>
          </cell>
          <cell r="V4118">
            <v>496.5</v>
          </cell>
          <cell r="W4118">
            <v>498</v>
          </cell>
          <cell r="X4118">
            <v>495.5</v>
          </cell>
          <cell r="Y4118">
            <v>6</v>
          </cell>
          <cell r="Z4118">
            <v>6</v>
          </cell>
          <cell r="AA4118">
            <v>9</v>
          </cell>
          <cell r="AF4118">
            <v>496.5</v>
          </cell>
          <cell r="AG4118">
            <v>496</v>
          </cell>
          <cell r="AH4118">
            <v>9</v>
          </cell>
          <cell r="AI4118">
            <v>10</v>
          </cell>
          <cell r="AJ4118">
            <v>514</v>
          </cell>
          <cell r="AK4118">
            <v>492</v>
          </cell>
          <cell r="AL4118">
            <v>23</v>
          </cell>
        </row>
        <row r="4119">
          <cell r="A4119">
            <v>45275.083333333336</v>
          </cell>
          <cell r="V4119">
            <v>508</v>
          </cell>
          <cell r="W4119">
            <v>505.5</v>
          </cell>
          <cell r="X4119">
            <v>502.5</v>
          </cell>
          <cell r="Y4119">
            <v>14</v>
          </cell>
          <cell r="Z4119">
            <v>11</v>
          </cell>
          <cell r="AA4119">
            <v>13</v>
          </cell>
          <cell r="AF4119">
            <v>507</v>
          </cell>
          <cell r="AG4119">
            <v>503.5</v>
          </cell>
          <cell r="AH4119">
            <v>14</v>
          </cell>
          <cell r="AI4119">
            <v>15</v>
          </cell>
          <cell r="AJ4119">
            <v>514</v>
          </cell>
          <cell r="AK4119">
            <v>492</v>
          </cell>
          <cell r="AL4119">
            <v>23</v>
          </cell>
        </row>
        <row r="4120">
          <cell r="A4120">
            <v>45275.166666666664</v>
          </cell>
          <cell r="V4120">
            <v>496.5</v>
          </cell>
          <cell r="W4120">
            <v>501.5</v>
          </cell>
          <cell r="X4120">
            <v>499</v>
          </cell>
          <cell r="Y4120">
            <v>3</v>
          </cell>
          <cell r="Z4120">
            <v>7</v>
          </cell>
          <cell r="AA4120">
            <v>8</v>
          </cell>
          <cell r="AF4120">
            <v>498.5</v>
          </cell>
          <cell r="AG4120">
            <v>500</v>
          </cell>
          <cell r="AH4120">
            <v>13</v>
          </cell>
          <cell r="AI4120">
            <v>10</v>
          </cell>
          <cell r="AJ4120">
            <v>514</v>
          </cell>
          <cell r="AK4120">
            <v>492</v>
          </cell>
          <cell r="AL4120">
            <v>23</v>
          </cell>
        </row>
        <row r="4121">
          <cell r="A4121">
            <v>45275.25</v>
          </cell>
          <cell r="V4121">
            <v>502</v>
          </cell>
          <cell r="W4121">
            <v>502</v>
          </cell>
          <cell r="X4121">
            <v>500.5</v>
          </cell>
          <cell r="Y4121">
            <v>7</v>
          </cell>
          <cell r="Z4121">
            <v>8</v>
          </cell>
          <cell r="AA4121">
            <v>9</v>
          </cell>
          <cell r="AF4121">
            <v>502</v>
          </cell>
          <cell r="AG4121">
            <v>501</v>
          </cell>
          <cell r="AH4121">
            <v>8</v>
          </cell>
          <cell r="AI4121">
            <v>10</v>
          </cell>
          <cell r="AJ4121">
            <v>514</v>
          </cell>
          <cell r="AK4121">
            <v>492</v>
          </cell>
          <cell r="AL4121">
            <v>23</v>
          </cell>
        </row>
        <row r="4122">
          <cell r="A4122">
            <v>45275.333333333336</v>
          </cell>
          <cell r="V4122">
            <v>503</v>
          </cell>
          <cell r="W4122">
            <v>507.5</v>
          </cell>
          <cell r="X4122">
            <v>503.5</v>
          </cell>
          <cell r="Y4122">
            <v>5</v>
          </cell>
          <cell r="Z4122">
            <v>7</v>
          </cell>
          <cell r="AA4122">
            <v>11</v>
          </cell>
          <cell r="AF4122">
            <v>504</v>
          </cell>
          <cell r="AG4122">
            <v>504.5</v>
          </cell>
          <cell r="AH4122">
            <v>14</v>
          </cell>
          <cell r="AI4122">
            <v>13</v>
          </cell>
          <cell r="AJ4122">
            <v>514</v>
          </cell>
          <cell r="AK4122">
            <v>492</v>
          </cell>
          <cell r="AL4122">
            <v>23</v>
          </cell>
        </row>
        <row r="4123">
          <cell r="A4123">
            <v>45275.416666666664</v>
          </cell>
          <cell r="V4123">
            <v>502</v>
          </cell>
          <cell r="W4123">
            <v>507</v>
          </cell>
          <cell r="X4123">
            <v>505.5</v>
          </cell>
          <cell r="Y4123">
            <v>4</v>
          </cell>
          <cell r="Z4123">
            <v>8</v>
          </cell>
          <cell r="AA4123">
            <v>9</v>
          </cell>
          <cell r="AF4123">
            <v>504</v>
          </cell>
          <cell r="AG4123">
            <v>506</v>
          </cell>
          <cell r="AH4123">
            <v>14</v>
          </cell>
          <cell r="AI4123">
            <v>10</v>
          </cell>
          <cell r="AJ4123">
            <v>514</v>
          </cell>
          <cell r="AK4123">
            <v>492</v>
          </cell>
          <cell r="AL4123">
            <v>23</v>
          </cell>
        </row>
        <row r="4124">
          <cell r="A4124">
            <v>45275.5</v>
          </cell>
          <cell r="V4124">
            <v>504</v>
          </cell>
          <cell r="W4124">
            <v>504.5</v>
          </cell>
          <cell r="X4124">
            <v>504</v>
          </cell>
          <cell r="Y4124">
            <v>10</v>
          </cell>
          <cell r="Z4124">
            <v>7</v>
          </cell>
          <cell r="AA4124">
            <v>8</v>
          </cell>
          <cell r="AF4124">
            <v>504</v>
          </cell>
          <cell r="AG4124">
            <v>504</v>
          </cell>
          <cell r="AH4124">
            <v>14</v>
          </cell>
          <cell r="AI4124">
            <v>8</v>
          </cell>
          <cell r="AJ4124">
            <v>514</v>
          </cell>
          <cell r="AK4124">
            <v>492</v>
          </cell>
          <cell r="AL4124">
            <v>23</v>
          </cell>
        </row>
        <row r="4125">
          <cell r="A4125">
            <v>45275.583333333336</v>
          </cell>
          <cell r="V4125">
            <v>499.5</v>
          </cell>
          <cell r="W4125">
            <v>504</v>
          </cell>
          <cell r="X4125">
            <v>501</v>
          </cell>
          <cell r="Y4125">
            <v>3</v>
          </cell>
          <cell r="Z4125">
            <v>6</v>
          </cell>
          <cell r="AA4125">
            <v>10</v>
          </cell>
          <cell r="AF4125">
            <v>501</v>
          </cell>
          <cell r="AG4125">
            <v>501.5</v>
          </cell>
          <cell r="AH4125">
            <v>12</v>
          </cell>
          <cell r="AI4125">
            <v>11</v>
          </cell>
          <cell r="AJ4125">
            <v>514</v>
          </cell>
          <cell r="AK4125">
            <v>492</v>
          </cell>
          <cell r="AL4125">
            <v>23</v>
          </cell>
        </row>
        <row r="4126">
          <cell r="A4126">
            <v>45275.666666666664</v>
          </cell>
          <cell r="V4126">
            <v>502.5</v>
          </cell>
          <cell r="W4126">
            <v>501</v>
          </cell>
          <cell r="X4126">
            <v>501</v>
          </cell>
          <cell r="Y4126">
            <v>10</v>
          </cell>
          <cell r="Z4126">
            <v>8</v>
          </cell>
          <cell r="AA4126">
            <v>10</v>
          </cell>
          <cell r="AF4126">
            <v>502</v>
          </cell>
          <cell r="AG4126">
            <v>501</v>
          </cell>
          <cell r="AH4126">
            <v>10</v>
          </cell>
          <cell r="AI4126">
            <v>10</v>
          </cell>
          <cell r="AJ4126">
            <v>514</v>
          </cell>
          <cell r="AK4126">
            <v>492</v>
          </cell>
          <cell r="AL4126">
            <v>23</v>
          </cell>
        </row>
        <row r="4127">
          <cell r="A4127">
            <v>45275.75</v>
          </cell>
          <cell r="V4127">
            <v>503</v>
          </cell>
          <cell r="W4127">
            <v>502.5</v>
          </cell>
          <cell r="X4127">
            <v>497.5</v>
          </cell>
          <cell r="Y4127">
            <v>11</v>
          </cell>
          <cell r="Z4127">
            <v>9</v>
          </cell>
          <cell r="AA4127">
            <v>11</v>
          </cell>
          <cell r="AF4127">
            <v>503</v>
          </cell>
          <cell r="AG4127">
            <v>499.5</v>
          </cell>
          <cell r="AH4127">
            <v>12</v>
          </cell>
          <cell r="AI4127">
            <v>15</v>
          </cell>
          <cell r="AJ4127">
            <v>514</v>
          </cell>
          <cell r="AK4127">
            <v>492</v>
          </cell>
          <cell r="AL4127">
            <v>23</v>
          </cell>
        </row>
        <row r="4128">
          <cell r="A4128">
            <v>45275.833333333336</v>
          </cell>
          <cell r="V4128">
            <v>504</v>
          </cell>
          <cell r="W4128">
            <v>500.5</v>
          </cell>
          <cell r="X4128">
            <v>499.5</v>
          </cell>
          <cell r="Y4128">
            <v>14</v>
          </cell>
          <cell r="Z4128">
            <v>13</v>
          </cell>
          <cell r="AA4128">
            <v>13</v>
          </cell>
          <cell r="AF4128">
            <v>501</v>
          </cell>
          <cell r="AG4128">
            <v>500</v>
          </cell>
          <cell r="AH4128">
            <v>14</v>
          </cell>
          <cell r="AI4128">
            <v>14</v>
          </cell>
          <cell r="AJ4128">
            <v>514</v>
          </cell>
          <cell r="AK4128">
            <v>492</v>
          </cell>
          <cell r="AL4128">
            <v>23</v>
          </cell>
        </row>
        <row r="4129">
          <cell r="A4129">
            <v>45275.916666666664</v>
          </cell>
          <cell r="V4129">
            <v>502</v>
          </cell>
          <cell r="W4129">
            <v>496</v>
          </cell>
          <cell r="X4129">
            <v>502</v>
          </cell>
          <cell r="Y4129">
            <v>17</v>
          </cell>
          <cell r="Z4129">
            <v>6</v>
          </cell>
          <cell r="AA4129">
            <v>14</v>
          </cell>
          <cell r="AF4129">
            <v>501.5</v>
          </cell>
          <cell r="AG4129">
            <v>501</v>
          </cell>
          <cell r="AH4129">
            <v>17</v>
          </cell>
          <cell r="AI4129">
            <v>16</v>
          </cell>
          <cell r="AJ4129">
            <v>514</v>
          </cell>
          <cell r="AK4129">
            <v>492</v>
          </cell>
          <cell r="AL4129">
            <v>23</v>
          </cell>
        </row>
        <row r="4130">
          <cell r="A4130">
            <v>45276</v>
          </cell>
          <cell r="V4130">
            <v>503.5</v>
          </cell>
          <cell r="W4130">
            <v>501</v>
          </cell>
          <cell r="X4130">
            <v>497.5</v>
          </cell>
          <cell r="Y4130">
            <v>13</v>
          </cell>
          <cell r="Z4130">
            <v>8</v>
          </cell>
          <cell r="AA4130">
            <v>7</v>
          </cell>
          <cell r="AF4130">
            <v>503.5</v>
          </cell>
          <cell r="AG4130">
            <v>499.5</v>
          </cell>
          <cell r="AH4130">
            <v>13</v>
          </cell>
          <cell r="AI4130">
            <v>11</v>
          </cell>
          <cell r="AJ4130">
            <v>514</v>
          </cell>
          <cell r="AK4130">
            <v>492</v>
          </cell>
          <cell r="AL4130">
            <v>23</v>
          </cell>
        </row>
        <row r="4131">
          <cell r="A4131">
            <v>45276.083333333336</v>
          </cell>
          <cell r="V4131">
            <v>499</v>
          </cell>
          <cell r="W4131">
            <v>505</v>
          </cell>
          <cell r="X4131">
            <v>499</v>
          </cell>
          <cell r="Y4131">
            <v>4</v>
          </cell>
          <cell r="Z4131">
            <v>8</v>
          </cell>
          <cell r="AA4131">
            <v>12</v>
          </cell>
          <cell r="AF4131">
            <v>501</v>
          </cell>
          <cell r="AG4131">
            <v>501</v>
          </cell>
          <cell r="AH4131">
            <v>16</v>
          </cell>
          <cell r="AI4131">
            <v>16</v>
          </cell>
          <cell r="AJ4131">
            <v>514</v>
          </cell>
          <cell r="AK4131">
            <v>492</v>
          </cell>
          <cell r="AL4131">
            <v>23</v>
          </cell>
        </row>
        <row r="4132">
          <cell r="A4132">
            <v>45276.166666666664</v>
          </cell>
          <cell r="V4132">
            <v>500.5</v>
          </cell>
          <cell r="W4132">
            <v>504</v>
          </cell>
          <cell r="X4132">
            <v>501</v>
          </cell>
          <cell r="Y4132">
            <v>6</v>
          </cell>
          <cell r="Z4132">
            <v>8</v>
          </cell>
          <cell r="AA4132">
            <v>10</v>
          </cell>
          <cell r="AF4132">
            <v>501.5</v>
          </cell>
          <cell r="AG4132">
            <v>502</v>
          </cell>
          <cell r="AH4132">
            <v>13</v>
          </cell>
          <cell r="AI4132">
            <v>12</v>
          </cell>
          <cell r="AJ4132">
            <v>514</v>
          </cell>
          <cell r="AK4132">
            <v>492</v>
          </cell>
          <cell r="AL4132">
            <v>23</v>
          </cell>
        </row>
        <row r="4133">
          <cell r="A4133">
            <v>45276.25</v>
          </cell>
          <cell r="V4133">
            <v>498</v>
          </cell>
          <cell r="W4133">
            <v>502</v>
          </cell>
          <cell r="X4133">
            <v>500.5</v>
          </cell>
          <cell r="Y4133">
            <v>3</v>
          </cell>
          <cell r="Z4133">
            <v>6</v>
          </cell>
          <cell r="AA4133">
            <v>9</v>
          </cell>
          <cell r="AF4133">
            <v>499.5</v>
          </cell>
          <cell r="AG4133">
            <v>500.5</v>
          </cell>
          <cell r="AH4133">
            <v>11</v>
          </cell>
          <cell r="AI4133">
            <v>9</v>
          </cell>
          <cell r="AJ4133">
            <v>514</v>
          </cell>
          <cell r="AK4133">
            <v>492</v>
          </cell>
          <cell r="AL4133">
            <v>23</v>
          </cell>
        </row>
        <row r="4134">
          <cell r="A4134">
            <v>45276.333333333336</v>
          </cell>
          <cell r="V4134">
            <v>499.5</v>
          </cell>
          <cell r="W4134">
            <v>505.5</v>
          </cell>
          <cell r="X4134">
            <v>499</v>
          </cell>
          <cell r="Y4134">
            <v>2</v>
          </cell>
          <cell r="Z4134">
            <v>7</v>
          </cell>
          <cell r="AA4134">
            <v>14</v>
          </cell>
          <cell r="AF4134">
            <v>502</v>
          </cell>
          <cell r="AG4134">
            <v>500.5</v>
          </cell>
          <cell r="AH4134">
            <v>14</v>
          </cell>
          <cell r="AI4134">
            <v>17</v>
          </cell>
          <cell r="AJ4134">
            <v>514</v>
          </cell>
          <cell r="AK4134">
            <v>492</v>
          </cell>
          <cell r="AL4134">
            <v>23</v>
          </cell>
        </row>
        <row r="4135">
          <cell r="A4135">
            <v>45276.416666666664</v>
          </cell>
          <cell r="V4135">
            <v>501.5</v>
          </cell>
          <cell r="W4135">
            <v>500.5</v>
          </cell>
          <cell r="X4135">
            <v>498.5</v>
          </cell>
          <cell r="Y4135">
            <v>8</v>
          </cell>
          <cell r="Z4135">
            <v>5</v>
          </cell>
          <cell r="AA4135">
            <v>11</v>
          </cell>
          <cell r="AF4135">
            <v>501.5</v>
          </cell>
          <cell r="AG4135">
            <v>498.5</v>
          </cell>
          <cell r="AH4135">
            <v>9</v>
          </cell>
          <cell r="AI4135">
            <v>11</v>
          </cell>
          <cell r="AJ4135">
            <v>514</v>
          </cell>
          <cell r="AK4135">
            <v>492</v>
          </cell>
          <cell r="AL4135">
            <v>23</v>
          </cell>
        </row>
        <row r="4136">
          <cell r="A4136">
            <v>45276.5</v>
          </cell>
          <cell r="V4136">
            <v>497.5</v>
          </cell>
          <cell r="W4136">
            <v>498</v>
          </cell>
          <cell r="X4136">
            <v>501.5</v>
          </cell>
          <cell r="Y4136">
            <v>9</v>
          </cell>
          <cell r="Z4136">
            <v>8</v>
          </cell>
          <cell r="AA4136">
            <v>7</v>
          </cell>
          <cell r="AF4136">
            <v>497.5</v>
          </cell>
          <cell r="AG4136">
            <v>499.5</v>
          </cell>
          <cell r="AH4136">
            <v>11</v>
          </cell>
          <cell r="AI4136">
            <v>11</v>
          </cell>
          <cell r="AJ4136">
            <v>514</v>
          </cell>
          <cell r="AK4136">
            <v>492</v>
          </cell>
          <cell r="AL4136">
            <v>23</v>
          </cell>
        </row>
        <row r="4137">
          <cell r="A4137">
            <v>45276.583333333336</v>
          </cell>
          <cell r="V4137">
            <v>502.5</v>
          </cell>
          <cell r="W4137">
            <v>502</v>
          </cell>
          <cell r="X4137">
            <v>507</v>
          </cell>
          <cell r="Y4137">
            <v>9</v>
          </cell>
          <cell r="Z4137">
            <v>8</v>
          </cell>
          <cell r="AA4137">
            <v>8</v>
          </cell>
          <cell r="AF4137">
            <v>502.5</v>
          </cell>
          <cell r="AG4137">
            <v>504.5</v>
          </cell>
          <cell r="AH4137">
            <v>9</v>
          </cell>
          <cell r="AI4137">
            <v>13</v>
          </cell>
          <cell r="AJ4137">
            <v>514</v>
          </cell>
          <cell r="AK4137">
            <v>492</v>
          </cell>
          <cell r="AL4137">
            <v>23</v>
          </cell>
        </row>
        <row r="4138">
          <cell r="A4138">
            <v>45276.666666666664</v>
          </cell>
          <cell r="V4138">
            <v>499.5</v>
          </cell>
          <cell r="W4138">
            <v>498.5</v>
          </cell>
          <cell r="X4138">
            <v>499.5</v>
          </cell>
          <cell r="Y4138">
            <v>10</v>
          </cell>
          <cell r="Z4138">
            <v>7</v>
          </cell>
          <cell r="AA4138">
            <v>7</v>
          </cell>
          <cell r="AF4138">
            <v>499.5</v>
          </cell>
          <cell r="AG4138">
            <v>499</v>
          </cell>
          <cell r="AH4138">
            <v>11</v>
          </cell>
          <cell r="AI4138">
            <v>8</v>
          </cell>
          <cell r="AJ4138">
            <v>514</v>
          </cell>
          <cell r="AK4138">
            <v>492</v>
          </cell>
          <cell r="AL4138">
            <v>23</v>
          </cell>
        </row>
        <row r="4139">
          <cell r="A4139">
            <v>45276.75</v>
          </cell>
          <cell r="V4139">
            <v>501.5</v>
          </cell>
          <cell r="W4139">
            <v>499.5</v>
          </cell>
          <cell r="X4139">
            <v>498.5</v>
          </cell>
          <cell r="Y4139">
            <v>10</v>
          </cell>
          <cell r="Z4139">
            <v>5</v>
          </cell>
          <cell r="AA4139">
            <v>7</v>
          </cell>
          <cell r="AF4139">
            <v>501.5</v>
          </cell>
          <cell r="AG4139">
            <v>498.5</v>
          </cell>
          <cell r="AH4139">
            <v>11</v>
          </cell>
          <cell r="AI4139">
            <v>7</v>
          </cell>
          <cell r="AJ4139">
            <v>514</v>
          </cell>
          <cell r="AK4139">
            <v>492</v>
          </cell>
          <cell r="AL4139">
            <v>23</v>
          </cell>
        </row>
        <row r="4140">
          <cell r="A4140">
            <v>45276.833333333336</v>
          </cell>
          <cell r="V4140">
            <v>499</v>
          </cell>
          <cell r="W4140">
            <v>503.5</v>
          </cell>
          <cell r="X4140">
            <v>500</v>
          </cell>
          <cell r="Y4140">
            <v>3</v>
          </cell>
          <cell r="Z4140">
            <v>7</v>
          </cell>
          <cell r="AA4140">
            <v>10</v>
          </cell>
          <cell r="AF4140">
            <v>501</v>
          </cell>
          <cell r="AG4140">
            <v>501</v>
          </cell>
          <cell r="AH4140">
            <v>12</v>
          </cell>
          <cell r="AI4140">
            <v>12</v>
          </cell>
          <cell r="AJ4140">
            <v>514</v>
          </cell>
          <cell r="AK4140">
            <v>492</v>
          </cell>
          <cell r="AL4140">
            <v>23</v>
          </cell>
        </row>
        <row r="4141">
          <cell r="A4141">
            <v>45276.916666666664</v>
          </cell>
          <cell r="V4141">
            <v>499</v>
          </cell>
          <cell r="W4141">
            <v>500</v>
          </cell>
          <cell r="X4141">
            <v>500</v>
          </cell>
          <cell r="Y4141">
            <v>6</v>
          </cell>
          <cell r="Z4141">
            <v>6</v>
          </cell>
          <cell r="AA4141">
            <v>8</v>
          </cell>
          <cell r="AF4141">
            <v>499</v>
          </cell>
          <cell r="AG4141">
            <v>500</v>
          </cell>
          <cell r="AH4141">
            <v>8</v>
          </cell>
          <cell r="AI4141">
            <v>8</v>
          </cell>
          <cell r="AJ4141">
            <v>514</v>
          </cell>
          <cell r="AK4141">
            <v>492</v>
          </cell>
          <cell r="AL4141">
            <v>23</v>
          </cell>
        </row>
        <row r="4142">
          <cell r="A4142">
            <v>45277</v>
          </cell>
          <cell r="V4142">
            <v>500</v>
          </cell>
          <cell r="W4142">
            <v>502.5</v>
          </cell>
          <cell r="X4142">
            <v>502</v>
          </cell>
          <cell r="Y4142">
            <v>6</v>
          </cell>
          <cell r="Z4142">
            <v>7</v>
          </cell>
          <cell r="AA4142">
            <v>10</v>
          </cell>
          <cell r="AF4142">
            <v>500.5</v>
          </cell>
          <cell r="AG4142">
            <v>502</v>
          </cell>
          <cell r="AH4142">
            <v>11</v>
          </cell>
          <cell r="AI4142">
            <v>10</v>
          </cell>
          <cell r="AJ4142">
            <v>514</v>
          </cell>
          <cell r="AK4142">
            <v>492</v>
          </cell>
          <cell r="AL4142">
            <v>23</v>
          </cell>
        </row>
        <row r="4143">
          <cell r="A4143">
            <v>45277.083333333336</v>
          </cell>
          <cell r="V4143">
            <v>502</v>
          </cell>
          <cell r="W4143">
            <v>499</v>
          </cell>
          <cell r="X4143">
            <v>499.5</v>
          </cell>
          <cell r="Y4143">
            <v>11</v>
          </cell>
          <cell r="Z4143">
            <v>6</v>
          </cell>
          <cell r="AA4143">
            <v>5</v>
          </cell>
          <cell r="AF4143">
            <v>501.5</v>
          </cell>
          <cell r="AG4143">
            <v>499</v>
          </cell>
          <cell r="AH4143">
            <v>11</v>
          </cell>
          <cell r="AI4143">
            <v>6</v>
          </cell>
          <cell r="AJ4143">
            <v>514</v>
          </cell>
          <cell r="AK4143">
            <v>492</v>
          </cell>
          <cell r="AL4143">
            <v>23</v>
          </cell>
        </row>
        <row r="4144">
          <cell r="A4144">
            <v>45277.166666666664</v>
          </cell>
          <cell r="V4144">
            <v>506</v>
          </cell>
          <cell r="W4144">
            <v>502.5</v>
          </cell>
          <cell r="X4144">
            <v>502</v>
          </cell>
          <cell r="Y4144">
            <v>12</v>
          </cell>
          <cell r="Z4144">
            <v>7</v>
          </cell>
          <cell r="AA4144">
            <v>10</v>
          </cell>
          <cell r="AF4144">
            <v>505</v>
          </cell>
          <cell r="AG4144">
            <v>502</v>
          </cell>
          <cell r="AH4144">
            <v>12</v>
          </cell>
          <cell r="AI4144">
            <v>10</v>
          </cell>
          <cell r="AJ4144">
            <v>514</v>
          </cell>
          <cell r="AK4144">
            <v>492</v>
          </cell>
          <cell r="AL4144">
            <v>23</v>
          </cell>
        </row>
        <row r="4145">
          <cell r="A4145">
            <v>45277.25</v>
          </cell>
          <cell r="V4145">
            <v>503</v>
          </cell>
          <cell r="W4145">
            <v>504.5</v>
          </cell>
          <cell r="X4145">
            <v>503.5</v>
          </cell>
          <cell r="Y4145">
            <v>5</v>
          </cell>
          <cell r="Z4145">
            <v>5</v>
          </cell>
          <cell r="AA4145">
            <v>9</v>
          </cell>
          <cell r="AF4145">
            <v>503</v>
          </cell>
          <cell r="AG4145">
            <v>503.5</v>
          </cell>
          <cell r="AH4145">
            <v>8</v>
          </cell>
          <cell r="AI4145">
            <v>9</v>
          </cell>
          <cell r="AJ4145">
            <v>514</v>
          </cell>
          <cell r="AK4145">
            <v>492</v>
          </cell>
          <cell r="AL4145">
            <v>23</v>
          </cell>
        </row>
        <row r="4146">
          <cell r="A4146">
            <v>45277.333333333336</v>
          </cell>
          <cell r="V4146">
            <v>495</v>
          </cell>
          <cell r="W4146">
            <v>500</v>
          </cell>
          <cell r="X4146">
            <v>502</v>
          </cell>
          <cell r="Y4146">
            <v>3</v>
          </cell>
          <cell r="Z4146">
            <v>6</v>
          </cell>
          <cell r="AA4146">
            <v>6</v>
          </cell>
          <cell r="AF4146">
            <v>496.5</v>
          </cell>
          <cell r="AG4146">
            <v>501</v>
          </cell>
          <cell r="AH4146">
            <v>13</v>
          </cell>
          <cell r="AI4146">
            <v>8</v>
          </cell>
          <cell r="AJ4146">
            <v>514</v>
          </cell>
          <cell r="AK4146">
            <v>492</v>
          </cell>
          <cell r="AL4146">
            <v>23</v>
          </cell>
        </row>
        <row r="4147">
          <cell r="A4147">
            <v>45277.416666666664</v>
          </cell>
          <cell r="V4147">
            <v>503</v>
          </cell>
          <cell r="W4147">
            <v>503.5</v>
          </cell>
          <cell r="X4147">
            <v>502.5</v>
          </cell>
          <cell r="Y4147">
            <v>6</v>
          </cell>
          <cell r="Z4147">
            <v>5</v>
          </cell>
          <cell r="AA4147">
            <v>7</v>
          </cell>
          <cell r="AF4147">
            <v>503</v>
          </cell>
          <cell r="AG4147">
            <v>502.5</v>
          </cell>
          <cell r="AH4147">
            <v>8</v>
          </cell>
          <cell r="AI4147">
            <v>7</v>
          </cell>
          <cell r="AJ4147">
            <v>514</v>
          </cell>
          <cell r="AK4147">
            <v>492</v>
          </cell>
          <cell r="AL4147">
            <v>23</v>
          </cell>
        </row>
        <row r="4148">
          <cell r="A4148">
            <v>45277.5</v>
          </cell>
          <cell r="V4148">
            <v>504.5</v>
          </cell>
          <cell r="W4148">
            <v>500.5</v>
          </cell>
          <cell r="X4148">
            <v>502</v>
          </cell>
          <cell r="Y4148">
            <v>12</v>
          </cell>
          <cell r="Z4148">
            <v>7</v>
          </cell>
          <cell r="AA4148">
            <v>6</v>
          </cell>
          <cell r="AF4148">
            <v>503</v>
          </cell>
          <cell r="AG4148">
            <v>501</v>
          </cell>
          <cell r="AH4148">
            <v>12</v>
          </cell>
          <cell r="AI4148">
            <v>8</v>
          </cell>
          <cell r="AJ4148">
            <v>514</v>
          </cell>
          <cell r="AK4148">
            <v>492</v>
          </cell>
          <cell r="AL4148">
            <v>23</v>
          </cell>
        </row>
        <row r="4149">
          <cell r="A4149">
            <v>45277.583333333336</v>
          </cell>
          <cell r="V4149">
            <v>504</v>
          </cell>
          <cell r="W4149">
            <v>500.5</v>
          </cell>
          <cell r="X4149">
            <v>507</v>
          </cell>
          <cell r="Y4149">
            <v>14</v>
          </cell>
          <cell r="Z4149">
            <v>11</v>
          </cell>
          <cell r="AA4149">
            <v>12</v>
          </cell>
          <cell r="AF4149">
            <v>502</v>
          </cell>
          <cell r="AG4149">
            <v>504</v>
          </cell>
          <cell r="AH4149">
            <v>14</v>
          </cell>
          <cell r="AI4149">
            <v>18</v>
          </cell>
          <cell r="AJ4149">
            <v>514</v>
          </cell>
          <cell r="AK4149">
            <v>492</v>
          </cell>
          <cell r="AL4149">
            <v>23</v>
          </cell>
        </row>
        <row r="4150">
          <cell r="A4150">
            <v>45277.666666666664</v>
          </cell>
          <cell r="V4150">
            <v>503</v>
          </cell>
          <cell r="W4150">
            <v>502.5</v>
          </cell>
          <cell r="X4150">
            <v>498.5</v>
          </cell>
          <cell r="Y4150">
            <v>10</v>
          </cell>
          <cell r="Z4150">
            <v>9</v>
          </cell>
          <cell r="AA4150">
            <v>9</v>
          </cell>
          <cell r="AF4150">
            <v>503</v>
          </cell>
          <cell r="AG4150">
            <v>500.5</v>
          </cell>
          <cell r="AH4150">
            <v>10</v>
          </cell>
          <cell r="AI4150">
            <v>13</v>
          </cell>
          <cell r="AJ4150">
            <v>514</v>
          </cell>
          <cell r="AK4150">
            <v>492</v>
          </cell>
          <cell r="AL4150">
            <v>23</v>
          </cell>
        </row>
        <row r="4151">
          <cell r="A4151">
            <v>45277.75</v>
          </cell>
          <cell r="V4151">
            <v>500.5</v>
          </cell>
          <cell r="W4151">
            <v>498</v>
          </cell>
          <cell r="X4151">
            <v>498</v>
          </cell>
          <cell r="Y4151">
            <v>10</v>
          </cell>
          <cell r="Z4151">
            <v>6</v>
          </cell>
          <cell r="AA4151">
            <v>6</v>
          </cell>
          <cell r="AF4151">
            <v>500</v>
          </cell>
          <cell r="AG4151">
            <v>498</v>
          </cell>
          <cell r="AH4151">
            <v>10</v>
          </cell>
          <cell r="AI4151">
            <v>6</v>
          </cell>
          <cell r="AJ4151">
            <v>514</v>
          </cell>
          <cell r="AK4151">
            <v>492</v>
          </cell>
          <cell r="AL4151">
            <v>23</v>
          </cell>
        </row>
        <row r="4152">
          <cell r="A4152">
            <v>45277.833333333336</v>
          </cell>
          <cell r="V4152">
            <v>501</v>
          </cell>
          <cell r="W4152">
            <v>497.5</v>
          </cell>
          <cell r="X4152">
            <v>501.5</v>
          </cell>
          <cell r="Y4152">
            <v>12</v>
          </cell>
          <cell r="Z4152">
            <v>9</v>
          </cell>
          <cell r="AA4152">
            <v>5</v>
          </cell>
          <cell r="AF4152">
            <v>499</v>
          </cell>
          <cell r="AG4152">
            <v>498.5</v>
          </cell>
          <cell r="AH4152">
            <v>12</v>
          </cell>
          <cell r="AI4152">
            <v>11</v>
          </cell>
          <cell r="AJ4152">
            <v>514</v>
          </cell>
          <cell r="AK4152">
            <v>492</v>
          </cell>
          <cell r="AL4152">
            <v>23</v>
          </cell>
        </row>
        <row r="4153">
          <cell r="A4153">
            <v>45277.916666666664</v>
          </cell>
          <cell r="V4153">
            <v>500</v>
          </cell>
          <cell r="W4153">
            <v>499</v>
          </cell>
          <cell r="X4153">
            <v>496.5</v>
          </cell>
          <cell r="Y4153">
            <v>11</v>
          </cell>
          <cell r="Z4153">
            <v>10</v>
          </cell>
          <cell r="AA4153">
            <v>7</v>
          </cell>
          <cell r="AF4153">
            <v>499.5</v>
          </cell>
          <cell r="AG4153">
            <v>498.5</v>
          </cell>
          <cell r="AH4153">
            <v>11</v>
          </cell>
          <cell r="AI4153">
            <v>11</v>
          </cell>
          <cell r="AJ4153">
            <v>514</v>
          </cell>
          <cell r="AK4153">
            <v>492</v>
          </cell>
          <cell r="AL4153">
            <v>23</v>
          </cell>
        </row>
        <row r="4154">
          <cell r="A4154">
            <v>45278</v>
          </cell>
          <cell r="V4154">
            <v>501.5</v>
          </cell>
          <cell r="W4154">
            <v>503.5</v>
          </cell>
          <cell r="X4154">
            <v>508.5</v>
          </cell>
          <cell r="Y4154">
            <v>5</v>
          </cell>
          <cell r="Z4154">
            <v>5</v>
          </cell>
          <cell r="AA4154">
            <v>9</v>
          </cell>
          <cell r="AF4154">
            <v>501.5</v>
          </cell>
          <cell r="AG4154">
            <v>507</v>
          </cell>
          <cell r="AH4154">
            <v>9</v>
          </cell>
          <cell r="AI4154">
            <v>12</v>
          </cell>
          <cell r="AJ4154">
            <v>514</v>
          </cell>
          <cell r="AK4154">
            <v>492</v>
          </cell>
          <cell r="AL4154">
            <v>23</v>
          </cell>
        </row>
        <row r="4155">
          <cell r="A4155">
            <v>45278.083333333336</v>
          </cell>
          <cell r="V4155">
            <v>500.5</v>
          </cell>
          <cell r="W4155">
            <v>499</v>
          </cell>
          <cell r="X4155">
            <v>498</v>
          </cell>
          <cell r="Y4155">
            <v>10</v>
          </cell>
          <cell r="Z4155">
            <v>8</v>
          </cell>
          <cell r="AA4155">
            <v>6</v>
          </cell>
          <cell r="AF4155">
            <v>500</v>
          </cell>
          <cell r="AG4155">
            <v>499</v>
          </cell>
          <cell r="AH4155">
            <v>10</v>
          </cell>
          <cell r="AI4155">
            <v>8</v>
          </cell>
          <cell r="AJ4155">
            <v>514</v>
          </cell>
          <cell r="AK4155">
            <v>492</v>
          </cell>
          <cell r="AL4155">
            <v>23</v>
          </cell>
        </row>
        <row r="4156">
          <cell r="A4156">
            <v>45278.166666666664</v>
          </cell>
          <cell r="V4156">
            <v>502.5</v>
          </cell>
          <cell r="W4156">
            <v>502.5</v>
          </cell>
          <cell r="X4156">
            <v>499.5</v>
          </cell>
          <cell r="Y4156">
            <v>10</v>
          </cell>
          <cell r="Z4156">
            <v>7</v>
          </cell>
          <cell r="AA4156">
            <v>11</v>
          </cell>
          <cell r="AF4156">
            <v>502.5</v>
          </cell>
          <cell r="AG4156">
            <v>500</v>
          </cell>
          <cell r="AH4156">
            <v>13</v>
          </cell>
          <cell r="AI4156">
            <v>12</v>
          </cell>
          <cell r="AJ4156">
            <v>514</v>
          </cell>
          <cell r="AK4156">
            <v>492</v>
          </cell>
          <cell r="AL4156">
            <v>23</v>
          </cell>
        </row>
        <row r="4157">
          <cell r="A4157">
            <v>45278.25</v>
          </cell>
          <cell r="V4157">
            <v>502.5</v>
          </cell>
          <cell r="W4157">
            <v>501</v>
          </cell>
          <cell r="X4157">
            <v>501</v>
          </cell>
          <cell r="Y4157">
            <v>10</v>
          </cell>
          <cell r="Z4157">
            <v>8</v>
          </cell>
          <cell r="AA4157">
            <v>6</v>
          </cell>
          <cell r="AF4157">
            <v>502</v>
          </cell>
          <cell r="AG4157">
            <v>501</v>
          </cell>
          <cell r="AH4157">
            <v>10</v>
          </cell>
          <cell r="AI4157">
            <v>8</v>
          </cell>
          <cell r="AJ4157">
            <v>514</v>
          </cell>
          <cell r="AK4157">
            <v>492</v>
          </cell>
          <cell r="AL4157">
            <v>23</v>
          </cell>
        </row>
        <row r="4158">
          <cell r="A4158">
            <v>45278.333333333336</v>
          </cell>
          <cell r="V4158">
            <v>501</v>
          </cell>
          <cell r="W4158">
            <v>500.5</v>
          </cell>
          <cell r="X4158">
            <v>504</v>
          </cell>
          <cell r="Y4158">
            <v>8</v>
          </cell>
          <cell r="Z4158">
            <v>7</v>
          </cell>
          <cell r="AA4158">
            <v>6</v>
          </cell>
          <cell r="AF4158">
            <v>501</v>
          </cell>
          <cell r="AG4158">
            <v>502</v>
          </cell>
          <cell r="AH4158">
            <v>8</v>
          </cell>
          <cell r="AI4158">
            <v>10</v>
          </cell>
          <cell r="AJ4158">
            <v>514</v>
          </cell>
          <cell r="AK4158">
            <v>492</v>
          </cell>
          <cell r="AL4158">
            <v>23</v>
          </cell>
        </row>
        <row r="4159">
          <cell r="A4159">
            <v>45278.416666666664</v>
          </cell>
          <cell r="V4159">
            <v>500</v>
          </cell>
          <cell r="W4159">
            <v>506.5</v>
          </cell>
          <cell r="X4159">
            <v>507</v>
          </cell>
          <cell r="Y4159">
            <v>3</v>
          </cell>
          <cell r="Z4159">
            <v>7</v>
          </cell>
          <cell r="AA4159">
            <v>10</v>
          </cell>
          <cell r="AF4159">
            <v>502</v>
          </cell>
          <cell r="AG4159">
            <v>507</v>
          </cell>
          <cell r="AH4159">
            <v>16</v>
          </cell>
          <cell r="AI4159">
            <v>10</v>
          </cell>
          <cell r="AJ4159">
            <v>514</v>
          </cell>
          <cell r="AK4159">
            <v>492</v>
          </cell>
          <cell r="AL4159">
            <v>23</v>
          </cell>
        </row>
        <row r="4160">
          <cell r="A4160">
            <v>45278.5</v>
          </cell>
          <cell r="V4160">
            <v>499.5</v>
          </cell>
          <cell r="W4160">
            <v>501</v>
          </cell>
          <cell r="X4160">
            <v>504.5</v>
          </cell>
          <cell r="Y4160">
            <v>8</v>
          </cell>
          <cell r="Z4160">
            <v>10</v>
          </cell>
          <cell r="AA4160">
            <v>7</v>
          </cell>
          <cell r="AF4160">
            <v>500.5</v>
          </cell>
          <cell r="AG4160">
            <v>502</v>
          </cell>
          <cell r="AH4160">
            <v>11</v>
          </cell>
          <cell r="AI4160">
            <v>12</v>
          </cell>
          <cell r="AJ4160">
            <v>514</v>
          </cell>
          <cell r="AK4160">
            <v>492</v>
          </cell>
          <cell r="AL4160">
            <v>23</v>
          </cell>
        </row>
        <row r="4161">
          <cell r="A4161">
            <v>45278.583333333336</v>
          </cell>
          <cell r="V4161">
            <v>500.5</v>
          </cell>
          <cell r="W4161">
            <v>498.5</v>
          </cell>
          <cell r="X4161">
            <v>503</v>
          </cell>
          <cell r="Y4161">
            <v>10</v>
          </cell>
          <cell r="Z4161">
            <v>7</v>
          </cell>
          <cell r="AA4161">
            <v>8</v>
          </cell>
          <cell r="AF4161">
            <v>500</v>
          </cell>
          <cell r="AG4161">
            <v>501</v>
          </cell>
          <cell r="AH4161">
            <v>10</v>
          </cell>
          <cell r="AI4161">
            <v>12</v>
          </cell>
          <cell r="AJ4161">
            <v>514</v>
          </cell>
          <cell r="AK4161">
            <v>492</v>
          </cell>
          <cell r="AL4161">
            <v>23</v>
          </cell>
        </row>
        <row r="4162">
          <cell r="A4162">
            <v>45278.666666666664</v>
          </cell>
          <cell r="V4162">
            <v>496.5</v>
          </cell>
          <cell r="W4162">
            <v>502</v>
          </cell>
          <cell r="X4162">
            <v>506</v>
          </cell>
          <cell r="Y4162">
            <v>3</v>
          </cell>
          <cell r="Z4162">
            <v>8</v>
          </cell>
          <cell r="AA4162">
            <v>8</v>
          </cell>
          <cell r="AF4162">
            <v>499</v>
          </cell>
          <cell r="AG4162">
            <v>504</v>
          </cell>
          <cell r="AH4162">
            <v>14</v>
          </cell>
          <cell r="AI4162">
            <v>12</v>
          </cell>
          <cell r="AJ4162">
            <v>514</v>
          </cell>
          <cell r="AK4162">
            <v>492</v>
          </cell>
          <cell r="AL4162">
            <v>23</v>
          </cell>
        </row>
        <row r="4163">
          <cell r="A4163">
            <v>45278.75</v>
          </cell>
          <cell r="V4163">
            <v>502</v>
          </cell>
          <cell r="W4163">
            <v>502</v>
          </cell>
          <cell r="X4163">
            <v>499</v>
          </cell>
          <cell r="Y4163">
            <v>9</v>
          </cell>
          <cell r="Z4163">
            <v>8</v>
          </cell>
          <cell r="AA4163">
            <v>8</v>
          </cell>
          <cell r="AF4163">
            <v>502</v>
          </cell>
          <cell r="AG4163">
            <v>500.5</v>
          </cell>
          <cell r="AH4163">
            <v>10</v>
          </cell>
          <cell r="AI4163">
            <v>11</v>
          </cell>
          <cell r="AJ4163">
            <v>514</v>
          </cell>
          <cell r="AK4163">
            <v>492</v>
          </cell>
          <cell r="AL4163">
            <v>23</v>
          </cell>
        </row>
        <row r="4164">
          <cell r="A4164">
            <v>45278.833333333336</v>
          </cell>
          <cell r="V4164">
            <v>504</v>
          </cell>
          <cell r="W4164">
            <v>503</v>
          </cell>
          <cell r="X4164">
            <v>497</v>
          </cell>
          <cell r="Y4164">
            <v>10</v>
          </cell>
          <cell r="Z4164">
            <v>10</v>
          </cell>
          <cell r="AA4164">
            <v>8</v>
          </cell>
          <cell r="AF4164">
            <v>503</v>
          </cell>
          <cell r="AG4164">
            <v>500.5</v>
          </cell>
          <cell r="AH4164">
            <v>10</v>
          </cell>
          <cell r="AI4164">
            <v>15</v>
          </cell>
          <cell r="AJ4164">
            <v>514</v>
          </cell>
          <cell r="AK4164">
            <v>492</v>
          </cell>
          <cell r="AL4164">
            <v>23</v>
          </cell>
        </row>
        <row r="4165">
          <cell r="A4165">
            <v>45278.916666666664</v>
          </cell>
          <cell r="V4165">
            <v>501</v>
          </cell>
          <cell r="W4165">
            <v>501</v>
          </cell>
          <cell r="X4165">
            <v>498</v>
          </cell>
          <cell r="Y4165">
            <v>9</v>
          </cell>
          <cell r="Z4165">
            <v>8</v>
          </cell>
          <cell r="AA4165">
            <v>8</v>
          </cell>
          <cell r="AF4165">
            <v>501</v>
          </cell>
          <cell r="AG4165">
            <v>499.5</v>
          </cell>
          <cell r="AH4165">
            <v>10</v>
          </cell>
          <cell r="AI4165">
            <v>11</v>
          </cell>
          <cell r="AJ4165">
            <v>514</v>
          </cell>
          <cell r="AK4165">
            <v>492</v>
          </cell>
          <cell r="AL4165">
            <v>23</v>
          </cell>
        </row>
        <row r="4166">
          <cell r="A4166">
            <v>45279</v>
          </cell>
          <cell r="V4166">
            <v>499</v>
          </cell>
          <cell r="W4166">
            <v>506</v>
          </cell>
          <cell r="X4166">
            <v>500</v>
          </cell>
          <cell r="Y4166">
            <v>2</v>
          </cell>
          <cell r="Z4166">
            <v>6</v>
          </cell>
          <cell r="AA4166">
            <v>18</v>
          </cell>
          <cell r="AF4166">
            <v>501</v>
          </cell>
          <cell r="AG4166">
            <v>500</v>
          </cell>
          <cell r="AH4166">
            <v>16</v>
          </cell>
          <cell r="AI4166">
            <v>18</v>
          </cell>
          <cell r="AJ4166">
            <v>514</v>
          </cell>
          <cell r="AK4166">
            <v>492</v>
          </cell>
          <cell r="AL4166">
            <v>23</v>
          </cell>
        </row>
        <row r="4167">
          <cell r="A4167">
            <v>45279.083333333336</v>
          </cell>
          <cell r="V4167">
            <v>503.5</v>
          </cell>
          <cell r="W4167">
            <v>504</v>
          </cell>
          <cell r="X4167">
            <v>504</v>
          </cell>
          <cell r="Y4167">
            <v>6</v>
          </cell>
          <cell r="Z4167">
            <v>6</v>
          </cell>
          <cell r="AA4167">
            <v>8</v>
          </cell>
          <cell r="AF4167">
            <v>503.5</v>
          </cell>
          <cell r="AG4167">
            <v>504</v>
          </cell>
          <cell r="AH4167">
            <v>7</v>
          </cell>
          <cell r="AI4167">
            <v>8</v>
          </cell>
          <cell r="AJ4167">
            <v>514</v>
          </cell>
          <cell r="AK4167">
            <v>492</v>
          </cell>
          <cell r="AL4167">
            <v>23</v>
          </cell>
        </row>
        <row r="4168">
          <cell r="A4168">
            <v>45279.166666666664</v>
          </cell>
          <cell r="V4168">
            <v>503.5</v>
          </cell>
          <cell r="W4168">
            <v>502.5</v>
          </cell>
          <cell r="X4168">
            <v>504</v>
          </cell>
          <cell r="Y4168">
            <v>9</v>
          </cell>
          <cell r="Z4168">
            <v>7</v>
          </cell>
          <cell r="AA4168">
            <v>8</v>
          </cell>
          <cell r="AF4168">
            <v>503.5</v>
          </cell>
          <cell r="AG4168">
            <v>503.5</v>
          </cell>
          <cell r="AH4168">
            <v>9</v>
          </cell>
          <cell r="AI4168">
            <v>9</v>
          </cell>
          <cell r="AJ4168">
            <v>514</v>
          </cell>
          <cell r="AK4168">
            <v>492</v>
          </cell>
          <cell r="AL4168">
            <v>23</v>
          </cell>
        </row>
        <row r="4169">
          <cell r="A4169">
            <v>45279.25</v>
          </cell>
          <cell r="V4169">
            <v>501.5</v>
          </cell>
          <cell r="W4169">
            <v>503.5</v>
          </cell>
          <cell r="X4169">
            <v>503</v>
          </cell>
          <cell r="Y4169">
            <v>4</v>
          </cell>
          <cell r="Z4169">
            <v>5</v>
          </cell>
          <cell r="AA4169">
            <v>6</v>
          </cell>
          <cell r="AF4169">
            <v>502</v>
          </cell>
          <cell r="AG4169">
            <v>503</v>
          </cell>
          <cell r="AH4169">
            <v>8</v>
          </cell>
          <cell r="AI4169">
            <v>6</v>
          </cell>
          <cell r="AJ4169">
            <v>514</v>
          </cell>
          <cell r="AK4169">
            <v>492</v>
          </cell>
          <cell r="AL4169">
            <v>23</v>
          </cell>
        </row>
        <row r="4170">
          <cell r="A4170">
            <v>45279.333333333336</v>
          </cell>
          <cell r="V4170">
            <v>505</v>
          </cell>
          <cell r="W4170">
            <v>504.5</v>
          </cell>
          <cell r="X4170">
            <v>499.5</v>
          </cell>
          <cell r="Y4170">
            <v>8</v>
          </cell>
          <cell r="Z4170">
            <v>7</v>
          </cell>
          <cell r="AA4170">
            <v>9</v>
          </cell>
          <cell r="AF4170">
            <v>505</v>
          </cell>
          <cell r="AG4170">
            <v>501.5</v>
          </cell>
          <cell r="AH4170">
            <v>8</v>
          </cell>
          <cell r="AI4170">
            <v>13</v>
          </cell>
          <cell r="AJ4170">
            <v>514</v>
          </cell>
          <cell r="AK4170">
            <v>492</v>
          </cell>
          <cell r="AL4170">
            <v>23</v>
          </cell>
        </row>
        <row r="4171">
          <cell r="A4171">
            <v>45279.416666666664</v>
          </cell>
          <cell r="V4171">
            <v>498.5</v>
          </cell>
          <cell r="W4171">
            <v>503.5</v>
          </cell>
          <cell r="X4171">
            <v>503.5</v>
          </cell>
          <cell r="Y4171">
            <v>4</v>
          </cell>
          <cell r="Z4171">
            <v>9</v>
          </cell>
          <cell r="AA4171">
            <v>11</v>
          </cell>
          <cell r="AF4171">
            <v>501</v>
          </cell>
          <cell r="AG4171">
            <v>503.5</v>
          </cell>
          <cell r="AH4171">
            <v>14</v>
          </cell>
          <cell r="AI4171">
            <v>11</v>
          </cell>
          <cell r="AJ4171">
            <v>514</v>
          </cell>
          <cell r="AK4171">
            <v>492</v>
          </cell>
          <cell r="AL4171">
            <v>23</v>
          </cell>
        </row>
        <row r="4172">
          <cell r="A4172">
            <v>45279.5</v>
          </cell>
          <cell r="V4172">
            <v>499</v>
          </cell>
          <cell r="W4172">
            <v>499.5</v>
          </cell>
          <cell r="X4172">
            <v>503</v>
          </cell>
          <cell r="Y4172">
            <v>9</v>
          </cell>
          <cell r="Z4172">
            <v>11</v>
          </cell>
          <cell r="AA4172">
            <v>8</v>
          </cell>
          <cell r="AF4172">
            <v>499.5</v>
          </cell>
          <cell r="AG4172">
            <v>500.5</v>
          </cell>
          <cell r="AH4172">
            <v>11</v>
          </cell>
          <cell r="AI4172">
            <v>13</v>
          </cell>
          <cell r="AJ4172">
            <v>514</v>
          </cell>
          <cell r="AK4172">
            <v>492</v>
          </cell>
          <cell r="AL4172">
            <v>23</v>
          </cell>
        </row>
        <row r="4173">
          <cell r="A4173">
            <v>45279.583333333336</v>
          </cell>
          <cell r="V4173">
            <v>496</v>
          </cell>
          <cell r="W4173">
            <v>500.5</v>
          </cell>
          <cell r="X4173">
            <v>502.5</v>
          </cell>
          <cell r="Y4173">
            <v>5</v>
          </cell>
          <cell r="Z4173">
            <v>11</v>
          </cell>
          <cell r="AA4173">
            <v>9</v>
          </cell>
          <cell r="AF4173">
            <v>499</v>
          </cell>
          <cell r="AG4173">
            <v>501</v>
          </cell>
          <cell r="AH4173">
            <v>14</v>
          </cell>
          <cell r="AI4173">
            <v>12</v>
          </cell>
          <cell r="AJ4173">
            <v>514</v>
          </cell>
          <cell r="AK4173">
            <v>492</v>
          </cell>
          <cell r="AL4173">
            <v>23</v>
          </cell>
        </row>
        <row r="4174">
          <cell r="A4174">
            <v>45279.666666666664</v>
          </cell>
          <cell r="V4174">
            <v>497</v>
          </cell>
          <cell r="W4174">
            <v>500</v>
          </cell>
          <cell r="X4174">
            <v>498.5</v>
          </cell>
          <cell r="Y4174">
            <v>5</v>
          </cell>
          <cell r="Z4174">
            <v>6</v>
          </cell>
          <cell r="AA4174">
            <v>9</v>
          </cell>
          <cell r="AF4174">
            <v>497.5</v>
          </cell>
          <cell r="AG4174">
            <v>498.5</v>
          </cell>
          <cell r="AH4174">
            <v>11</v>
          </cell>
          <cell r="AI4174">
            <v>9</v>
          </cell>
          <cell r="AJ4174">
            <v>514</v>
          </cell>
          <cell r="AK4174">
            <v>492</v>
          </cell>
          <cell r="AL4174">
            <v>23</v>
          </cell>
        </row>
        <row r="4175">
          <cell r="A4175">
            <v>45279.75</v>
          </cell>
          <cell r="V4175">
            <v>504</v>
          </cell>
          <cell r="W4175">
            <v>496</v>
          </cell>
          <cell r="X4175">
            <v>497.5</v>
          </cell>
          <cell r="Y4175">
            <v>17</v>
          </cell>
          <cell r="Z4175">
            <v>6</v>
          </cell>
          <cell r="AA4175">
            <v>13</v>
          </cell>
          <cell r="AF4175">
            <v>501.5</v>
          </cell>
          <cell r="AG4175">
            <v>497.5</v>
          </cell>
          <cell r="AH4175">
            <v>17</v>
          </cell>
          <cell r="AI4175">
            <v>13</v>
          </cell>
          <cell r="AJ4175">
            <v>514</v>
          </cell>
          <cell r="AK4175">
            <v>492</v>
          </cell>
          <cell r="AL4175">
            <v>23</v>
          </cell>
        </row>
        <row r="4176">
          <cell r="A4176">
            <v>45279.833333333336</v>
          </cell>
          <cell r="V4176">
            <v>499</v>
          </cell>
          <cell r="W4176">
            <v>499.5</v>
          </cell>
          <cell r="X4176">
            <v>495.5</v>
          </cell>
          <cell r="Y4176">
            <v>7</v>
          </cell>
          <cell r="Z4176">
            <v>7</v>
          </cell>
          <cell r="AA4176">
            <v>7</v>
          </cell>
          <cell r="AF4176">
            <v>499</v>
          </cell>
          <cell r="AG4176">
            <v>497.5</v>
          </cell>
          <cell r="AH4176">
            <v>8</v>
          </cell>
          <cell r="AI4176">
            <v>11</v>
          </cell>
          <cell r="AJ4176">
            <v>514</v>
          </cell>
          <cell r="AK4176">
            <v>492</v>
          </cell>
          <cell r="AL4176">
            <v>23</v>
          </cell>
        </row>
        <row r="4177">
          <cell r="A4177">
            <v>45279.916666666664</v>
          </cell>
          <cell r="V4177">
            <v>501.5</v>
          </cell>
          <cell r="W4177">
            <v>502</v>
          </cell>
          <cell r="X4177">
            <v>498.5</v>
          </cell>
          <cell r="Y4177">
            <v>7</v>
          </cell>
          <cell r="Z4177">
            <v>8</v>
          </cell>
          <cell r="AA4177">
            <v>5</v>
          </cell>
          <cell r="AF4177">
            <v>502</v>
          </cell>
          <cell r="AG4177">
            <v>501</v>
          </cell>
          <cell r="AH4177">
            <v>8</v>
          </cell>
          <cell r="AI4177">
            <v>10</v>
          </cell>
          <cell r="AJ4177">
            <v>514</v>
          </cell>
          <cell r="AK4177">
            <v>492</v>
          </cell>
          <cell r="AL4177">
            <v>23</v>
          </cell>
        </row>
        <row r="4178">
          <cell r="A4178">
            <v>45280</v>
          </cell>
          <cell r="V4178">
            <v>497</v>
          </cell>
          <cell r="W4178">
            <v>501.5</v>
          </cell>
          <cell r="X4178">
            <v>502.5</v>
          </cell>
          <cell r="Y4178">
            <v>4</v>
          </cell>
          <cell r="Z4178">
            <v>9</v>
          </cell>
          <cell r="AA4178">
            <v>7</v>
          </cell>
          <cell r="AF4178">
            <v>499.5</v>
          </cell>
          <cell r="AG4178">
            <v>501.5</v>
          </cell>
          <cell r="AH4178">
            <v>13</v>
          </cell>
          <cell r="AI4178">
            <v>9</v>
          </cell>
          <cell r="AJ4178">
            <v>514</v>
          </cell>
          <cell r="AK4178">
            <v>492</v>
          </cell>
          <cell r="AL4178">
            <v>23</v>
          </cell>
        </row>
        <row r="4179">
          <cell r="A4179">
            <v>45280.083333333336</v>
          </cell>
          <cell r="V4179">
            <v>504</v>
          </cell>
          <cell r="W4179">
            <v>502.5</v>
          </cell>
          <cell r="X4179">
            <v>498.5</v>
          </cell>
          <cell r="Y4179">
            <v>10</v>
          </cell>
          <cell r="Z4179">
            <v>7</v>
          </cell>
          <cell r="AA4179">
            <v>9</v>
          </cell>
          <cell r="AF4179">
            <v>504</v>
          </cell>
          <cell r="AG4179">
            <v>500</v>
          </cell>
          <cell r="AH4179">
            <v>10</v>
          </cell>
          <cell r="AI4179">
            <v>12</v>
          </cell>
          <cell r="AJ4179">
            <v>514</v>
          </cell>
          <cell r="AK4179">
            <v>492</v>
          </cell>
          <cell r="AL4179">
            <v>23</v>
          </cell>
        </row>
        <row r="4180">
          <cell r="A4180">
            <v>45280.166666666664</v>
          </cell>
          <cell r="V4180">
            <v>501</v>
          </cell>
          <cell r="W4180">
            <v>500</v>
          </cell>
          <cell r="X4180">
            <v>500</v>
          </cell>
          <cell r="Y4180">
            <v>8</v>
          </cell>
          <cell r="Z4180">
            <v>6</v>
          </cell>
          <cell r="AA4180">
            <v>6</v>
          </cell>
          <cell r="AF4180">
            <v>501</v>
          </cell>
          <cell r="AG4180">
            <v>500</v>
          </cell>
          <cell r="AH4180">
            <v>8</v>
          </cell>
          <cell r="AI4180">
            <v>6</v>
          </cell>
          <cell r="AJ4180">
            <v>514</v>
          </cell>
          <cell r="AK4180">
            <v>492</v>
          </cell>
          <cell r="AL4180">
            <v>23</v>
          </cell>
        </row>
        <row r="4181">
          <cell r="A4181">
            <v>45280.25</v>
          </cell>
          <cell r="V4181">
            <v>507</v>
          </cell>
          <cell r="W4181">
            <v>507</v>
          </cell>
          <cell r="X4181">
            <v>499</v>
          </cell>
          <cell r="Y4181">
            <v>9</v>
          </cell>
          <cell r="Z4181">
            <v>10</v>
          </cell>
          <cell r="AA4181">
            <v>12</v>
          </cell>
          <cell r="AF4181">
            <v>507</v>
          </cell>
          <cell r="AG4181">
            <v>502.5</v>
          </cell>
          <cell r="AH4181">
            <v>10</v>
          </cell>
          <cell r="AI4181">
            <v>19</v>
          </cell>
          <cell r="AJ4181">
            <v>514</v>
          </cell>
          <cell r="AK4181">
            <v>492</v>
          </cell>
          <cell r="AL4181">
            <v>23</v>
          </cell>
        </row>
        <row r="4182">
          <cell r="A4182">
            <v>45280.333333333336</v>
          </cell>
          <cell r="V4182">
            <v>506.5</v>
          </cell>
          <cell r="W4182">
            <v>504</v>
          </cell>
          <cell r="X4182">
            <v>500</v>
          </cell>
          <cell r="Y4182">
            <v>11</v>
          </cell>
          <cell r="Z4182">
            <v>8</v>
          </cell>
          <cell r="AA4182">
            <v>8</v>
          </cell>
          <cell r="AF4182">
            <v>505.5</v>
          </cell>
          <cell r="AG4182">
            <v>502</v>
          </cell>
          <cell r="AH4182">
            <v>11</v>
          </cell>
          <cell r="AI4182">
            <v>12</v>
          </cell>
          <cell r="AJ4182">
            <v>514</v>
          </cell>
          <cell r="AK4182">
            <v>492</v>
          </cell>
          <cell r="AL4182">
            <v>23</v>
          </cell>
        </row>
        <row r="4183">
          <cell r="A4183">
            <v>45280.416666666664</v>
          </cell>
          <cell r="V4183">
            <v>499.5</v>
          </cell>
          <cell r="W4183">
            <v>501</v>
          </cell>
          <cell r="X4183">
            <v>500.5</v>
          </cell>
          <cell r="Y4183">
            <v>5</v>
          </cell>
          <cell r="Z4183">
            <v>6</v>
          </cell>
          <cell r="AA4183">
            <v>7</v>
          </cell>
          <cell r="AF4183">
            <v>500</v>
          </cell>
          <cell r="AG4183">
            <v>500.5</v>
          </cell>
          <cell r="AH4183">
            <v>8</v>
          </cell>
          <cell r="AI4183">
            <v>7</v>
          </cell>
          <cell r="AJ4183">
            <v>514</v>
          </cell>
          <cell r="AK4183">
            <v>492</v>
          </cell>
          <cell r="AL4183">
            <v>23</v>
          </cell>
        </row>
        <row r="4184">
          <cell r="A4184">
            <v>45280.5</v>
          </cell>
          <cell r="V4184">
            <v>504</v>
          </cell>
          <cell r="W4184">
            <v>504</v>
          </cell>
          <cell r="X4184">
            <v>499</v>
          </cell>
          <cell r="Y4184">
            <v>8</v>
          </cell>
          <cell r="Z4184">
            <v>6</v>
          </cell>
          <cell r="AA4184">
            <v>10</v>
          </cell>
          <cell r="AF4184">
            <v>504</v>
          </cell>
          <cell r="AG4184">
            <v>500.5</v>
          </cell>
          <cell r="AH4184">
            <v>10</v>
          </cell>
          <cell r="AI4184">
            <v>13</v>
          </cell>
          <cell r="AJ4184">
            <v>514</v>
          </cell>
          <cell r="AK4184">
            <v>492</v>
          </cell>
          <cell r="AL4184">
            <v>23</v>
          </cell>
        </row>
        <row r="4185">
          <cell r="A4185">
            <v>45280.583333333336</v>
          </cell>
          <cell r="V4185">
            <v>507.5</v>
          </cell>
          <cell r="W4185">
            <v>504</v>
          </cell>
          <cell r="X4185">
            <v>498.5</v>
          </cell>
          <cell r="Y4185">
            <v>12</v>
          </cell>
          <cell r="Z4185">
            <v>8</v>
          </cell>
          <cell r="AA4185">
            <v>9</v>
          </cell>
          <cell r="AF4185">
            <v>506</v>
          </cell>
          <cell r="AG4185">
            <v>501</v>
          </cell>
          <cell r="AH4185">
            <v>12</v>
          </cell>
          <cell r="AI4185">
            <v>14</v>
          </cell>
          <cell r="AJ4185">
            <v>514</v>
          </cell>
          <cell r="AK4185">
            <v>492</v>
          </cell>
          <cell r="AL4185">
            <v>23</v>
          </cell>
        </row>
        <row r="4186">
          <cell r="A4186">
            <v>45280.666666666664</v>
          </cell>
          <cell r="V4186">
            <v>503.5</v>
          </cell>
          <cell r="W4186">
            <v>502</v>
          </cell>
          <cell r="X4186">
            <v>495.5</v>
          </cell>
          <cell r="Y4186">
            <v>9</v>
          </cell>
          <cell r="Z4186">
            <v>6</v>
          </cell>
          <cell r="AA4186">
            <v>17</v>
          </cell>
          <cell r="AF4186">
            <v>503.5</v>
          </cell>
          <cell r="AG4186">
            <v>496</v>
          </cell>
          <cell r="AH4186">
            <v>9</v>
          </cell>
          <cell r="AI4186">
            <v>18</v>
          </cell>
          <cell r="AJ4186">
            <v>514</v>
          </cell>
          <cell r="AK4186">
            <v>492</v>
          </cell>
          <cell r="AL4186">
            <v>23</v>
          </cell>
        </row>
        <row r="4187">
          <cell r="A4187">
            <v>45280.75</v>
          </cell>
          <cell r="V4187">
            <v>507</v>
          </cell>
          <cell r="W4187">
            <v>503</v>
          </cell>
          <cell r="X4187">
            <v>502.5</v>
          </cell>
          <cell r="Y4187">
            <v>12</v>
          </cell>
          <cell r="Z4187">
            <v>6</v>
          </cell>
          <cell r="AA4187">
            <v>9</v>
          </cell>
          <cell r="AF4187">
            <v>506</v>
          </cell>
          <cell r="AG4187">
            <v>502.5</v>
          </cell>
          <cell r="AH4187">
            <v>12</v>
          </cell>
          <cell r="AI4187">
            <v>9</v>
          </cell>
          <cell r="AJ4187">
            <v>514</v>
          </cell>
          <cell r="AK4187">
            <v>492</v>
          </cell>
          <cell r="AL4187">
            <v>23</v>
          </cell>
        </row>
        <row r="4188">
          <cell r="A4188">
            <v>45280.833333333336</v>
          </cell>
          <cell r="V4188">
            <v>500</v>
          </cell>
          <cell r="W4188">
            <v>500</v>
          </cell>
          <cell r="X4188">
            <v>502.5</v>
          </cell>
          <cell r="Y4188">
            <v>7</v>
          </cell>
          <cell r="Z4188">
            <v>6</v>
          </cell>
          <cell r="AA4188">
            <v>7</v>
          </cell>
          <cell r="AF4188">
            <v>500</v>
          </cell>
          <cell r="AG4188">
            <v>501.5</v>
          </cell>
          <cell r="AH4188">
            <v>8</v>
          </cell>
          <cell r="AI4188">
            <v>9</v>
          </cell>
          <cell r="AJ4188">
            <v>514</v>
          </cell>
          <cell r="AK4188">
            <v>492</v>
          </cell>
          <cell r="AL4188">
            <v>23</v>
          </cell>
        </row>
        <row r="4189">
          <cell r="A4189">
            <v>45280.916666666664</v>
          </cell>
          <cell r="V4189">
            <v>501.5</v>
          </cell>
          <cell r="W4189">
            <v>500</v>
          </cell>
          <cell r="X4189">
            <v>496.5</v>
          </cell>
          <cell r="Y4189">
            <v>9</v>
          </cell>
          <cell r="Z4189">
            <v>6</v>
          </cell>
          <cell r="AA4189">
            <v>11</v>
          </cell>
          <cell r="AF4189">
            <v>501.5</v>
          </cell>
          <cell r="AG4189">
            <v>497</v>
          </cell>
          <cell r="AH4189">
            <v>9</v>
          </cell>
          <cell r="AI4189">
            <v>12</v>
          </cell>
          <cell r="AJ4189">
            <v>514</v>
          </cell>
          <cell r="AK4189">
            <v>492</v>
          </cell>
          <cell r="AL4189">
            <v>23</v>
          </cell>
        </row>
        <row r="4190">
          <cell r="A4190">
            <v>45281</v>
          </cell>
          <cell r="V4190">
            <v>496.5</v>
          </cell>
          <cell r="W4190">
            <v>497</v>
          </cell>
          <cell r="X4190">
            <v>499</v>
          </cell>
          <cell r="Y4190">
            <v>8</v>
          </cell>
          <cell r="Z4190">
            <v>8</v>
          </cell>
          <cell r="AA4190">
            <v>6</v>
          </cell>
          <cell r="AF4190">
            <v>496.5</v>
          </cell>
          <cell r="AG4190">
            <v>497.5</v>
          </cell>
          <cell r="AH4190">
            <v>9</v>
          </cell>
          <cell r="AI4190">
            <v>9</v>
          </cell>
          <cell r="AJ4190">
            <v>514</v>
          </cell>
          <cell r="AK4190">
            <v>492</v>
          </cell>
          <cell r="AL4190">
            <v>23</v>
          </cell>
        </row>
        <row r="4191">
          <cell r="A4191">
            <v>45281.083333333336</v>
          </cell>
          <cell r="V4191">
            <v>496.5</v>
          </cell>
          <cell r="W4191">
            <v>500.5</v>
          </cell>
          <cell r="X4191">
            <v>501.5</v>
          </cell>
          <cell r="Y4191">
            <v>4</v>
          </cell>
          <cell r="Z4191">
            <v>9</v>
          </cell>
          <cell r="AA4191">
            <v>7</v>
          </cell>
          <cell r="AF4191">
            <v>499</v>
          </cell>
          <cell r="AG4191">
            <v>500.5</v>
          </cell>
          <cell r="AH4191">
            <v>12</v>
          </cell>
          <cell r="AI4191">
            <v>9</v>
          </cell>
          <cell r="AJ4191">
            <v>514</v>
          </cell>
          <cell r="AK4191">
            <v>492</v>
          </cell>
          <cell r="AL4191">
            <v>23</v>
          </cell>
        </row>
        <row r="4192">
          <cell r="A4192">
            <v>45281.166666666664</v>
          </cell>
          <cell r="V4192">
            <v>501.5</v>
          </cell>
          <cell r="W4192">
            <v>501.5</v>
          </cell>
          <cell r="X4192">
            <v>510.5</v>
          </cell>
          <cell r="Y4192">
            <v>15</v>
          </cell>
          <cell r="Z4192">
            <v>13</v>
          </cell>
          <cell r="AA4192">
            <v>9</v>
          </cell>
          <cell r="AF4192">
            <v>501.5</v>
          </cell>
          <cell r="AG4192">
            <v>505</v>
          </cell>
          <cell r="AH4192">
            <v>17</v>
          </cell>
          <cell r="AI4192">
            <v>20</v>
          </cell>
          <cell r="AJ4192">
            <v>514</v>
          </cell>
          <cell r="AK4192">
            <v>492</v>
          </cell>
          <cell r="AL4192">
            <v>23</v>
          </cell>
        </row>
        <row r="4193">
          <cell r="A4193">
            <v>45281.25</v>
          </cell>
          <cell r="V4193">
            <v>501.5</v>
          </cell>
          <cell r="W4193">
            <v>499</v>
          </cell>
          <cell r="X4193">
            <v>500.5</v>
          </cell>
          <cell r="Y4193">
            <v>10</v>
          </cell>
          <cell r="Z4193">
            <v>6</v>
          </cell>
          <cell r="AA4193">
            <v>5</v>
          </cell>
          <cell r="AF4193">
            <v>501</v>
          </cell>
          <cell r="AG4193">
            <v>499.5</v>
          </cell>
          <cell r="AH4193">
            <v>10</v>
          </cell>
          <cell r="AI4193">
            <v>7</v>
          </cell>
          <cell r="AJ4193">
            <v>514</v>
          </cell>
          <cell r="AK4193">
            <v>492</v>
          </cell>
          <cell r="AL4193">
            <v>23</v>
          </cell>
        </row>
        <row r="4194">
          <cell r="A4194">
            <v>45281.333333333336</v>
          </cell>
          <cell r="V4194">
            <v>500.5</v>
          </cell>
          <cell r="W4194">
            <v>500</v>
          </cell>
          <cell r="X4194">
            <v>505.5</v>
          </cell>
          <cell r="Y4194">
            <v>8</v>
          </cell>
          <cell r="Z4194">
            <v>6</v>
          </cell>
          <cell r="AA4194">
            <v>9</v>
          </cell>
          <cell r="AF4194">
            <v>500.5</v>
          </cell>
          <cell r="AG4194">
            <v>503.5</v>
          </cell>
          <cell r="AH4194">
            <v>9</v>
          </cell>
          <cell r="AI4194">
            <v>13</v>
          </cell>
          <cell r="AJ4194">
            <v>514</v>
          </cell>
          <cell r="AK4194">
            <v>492</v>
          </cell>
          <cell r="AL4194">
            <v>23</v>
          </cell>
        </row>
        <row r="4195">
          <cell r="A4195">
            <v>45281.416666666664</v>
          </cell>
          <cell r="V4195">
            <v>498</v>
          </cell>
          <cell r="W4195">
            <v>497.5</v>
          </cell>
          <cell r="X4195">
            <v>499</v>
          </cell>
          <cell r="Y4195">
            <v>8</v>
          </cell>
          <cell r="Z4195">
            <v>7</v>
          </cell>
          <cell r="AA4195">
            <v>6</v>
          </cell>
          <cell r="AF4195">
            <v>498</v>
          </cell>
          <cell r="AG4195">
            <v>498</v>
          </cell>
          <cell r="AH4195">
            <v>8</v>
          </cell>
          <cell r="AI4195">
            <v>8</v>
          </cell>
          <cell r="AJ4195">
            <v>514</v>
          </cell>
          <cell r="AK4195">
            <v>492</v>
          </cell>
          <cell r="AL4195">
            <v>23</v>
          </cell>
        </row>
        <row r="4196">
          <cell r="A4196">
            <v>45281.5</v>
          </cell>
          <cell r="V4196">
            <v>502</v>
          </cell>
          <cell r="W4196">
            <v>505.5</v>
          </cell>
          <cell r="X4196">
            <v>507</v>
          </cell>
          <cell r="Y4196">
            <v>4</v>
          </cell>
          <cell r="Z4196">
            <v>9</v>
          </cell>
          <cell r="AA4196">
            <v>8</v>
          </cell>
          <cell r="AF4196">
            <v>504.5</v>
          </cell>
          <cell r="AG4196">
            <v>506</v>
          </cell>
          <cell r="AH4196">
            <v>11</v>
          </cell>
          <cell r="AI4196">
            <v>10</v>
          </cell>
          <cell r="AJ4196">
            <v>514</v>
          </cell>
          <cell r="AK4196">
            <v>492</v>
          </cell>
          <cell r="AL4196">
            <v>23</v>
          </cell>
        </row>
        <row r="4197">
          <cell r="A4197">
            <v>45281.583333333336</v>
          </cell>
          <cell r="V4197">
            <v>501</v>
          </cell>
          <cell r="W4197">
            <v>503</v>
          </cell>
          <cell r="X4197">
            <v>499.5</v>
          </cell>
          <cell r="Y4197">
            <v>6</v>
          </cell>
          <cell r="Z4197">
            <v>6</v>
          </cell>
          <cell r="AA4197">
            <v>9</v>
          </cell>
          <cell r="AF4197">
            <v>501</v>
          </cell>
          <cell r="AG4197">
            <v>500.5</v>
          </cell>
          <cell r="AH4197">
            <v>10</v>
          </cell>
          <cell r="AI4197">
            <v>11</v>
          </cell>
          <cell r="AJ4197">
            <v>514</v>
          </cell>
          <cell r="AK4197">
            <v>492</v>
          </cell>
          <cell r="AL4197">
            <v>23</v>
          </cell>
        </row>
        <row r="4198">
          <cell r="A4198">
            <v>45281.666666666664</v>
          </cell>
          <cell r="V4198">
            <v>496.5</v>
          </cell>
          <cell r="W4198">
            <v>503.5</v>
          </cell>
          <cell r="X4198">
            <v>498.5</v>
          </cell>
          <cell r="Y4198">
            <v>1</v>
          </cell>
          <cell r="Z4198">
            <v>5</v>
          </cell>
          <cell r="AA4198">
            <v>15</v>
          </cell>
          <cell r="AF4198">
            <v>498.5</v>
          </cell>
          <cell r="AG4198">
            <v>498.5</v>
          </cell>
          <cell r="AH4198">
            <v>15</v>
          </cell>
          <cell r="AI4198">
            <v>15</v>
          </cell>
          <cell r="AJ4198">
            <v>514</v>
          </cell>
          <cell r="AK4198">
            <v>492</v>
          </cell>
          <cell r="AL4198">
            <v>23</v>
          </cell>
        </row>
        <row r="4199">
          <cell r="A4199">
            <v>45281.75</v>
          </cell>
          <cell r="V4199">
            <v>498.5</v>
          </cell>
          <cell r="W4199">
            <v>502</v>
          </cell>
          <cell r="X4199">
            <v>501</v>
          </cell>
          <cell r="Y4199">
            <v>2</v>
          </cell>
          <cell r="Z4199">
            <v>6</v>
          </cell>
          <cell r="AA4199">
            <v>8</v>
          </cell>
          <cell r="AF4199">
            <v>500.5</v>
          </cell>
          <cell r="AG4199">
            <v>501</v>
          </cell>
          <cell r="AH4199">
            <v>9</v>
          </cell>
          <cell r="AI4199">
            <v>8</v>
          </cell>
          <cell r="AJ4199">
            <v>514</v>
          </cell>
          <cell r="AK4199">
            <v>492</v>
          </cell>
          <cell r="AL4199">
            <v>23</v>
          </cell>
        </row>
        <row r="4200">
          <cell r="A4200">
            <v>45281.833333333336</v>
          </cell>
          <cell r="V4200">
            <v>496</v>
          </cell>
          <cell r="W4200">
            <v>494</v>
          </cell>
          <cell r="X4200">
            <v>498.5</v>
          </cell>
          <cell r="Y4200">
            <v>10</v>
          </cell>
          <cell r="Z4200">
            <v>6</v>
          </cell>
          <cell r="AA4200">
            <v>7</v>
          </cell>
          <cell r="AF4200">
            <v>496</v>
          </cell>
          <cell r="AG4200">
            <v>496.5</v>
          </cell>
          <cell r="AH4200">
            <v>10</v>
          </cell>
          <cell r="AI4200">
            <v>11</v>
          </cell>
          <cell r="AJ4200">
            <v>514</v>
          </cell>
          <cell r="AK4200">
            <v>492</v>
          </cell>
          <cell r="AL4200">
            <v>23</v>
          </cell>
        </row>
        <row r="4201">
          <cell r="A4201">
            <v>45281.916666666664</v>
          </cell>
          <cell r="V4201">
            <v>496</v>
          </cell>
          <cell r="W4201">
            <v>498.5</v>
          </cell>
          <cell r="X4201">
            <v>500.5</v>
          </cell>
          <cell r="Y4201">
            <v>4</v>
          </cell>
          <cell r="Z4201">
            <v>5</v>
          </cell>
          <cell r="AA4201">
            <v>5</v>
          </cell>
          <cell r="AF4201">
            <v>496.5</v>
          </cell>
          <cell r="AG4201">
            <v>499.5</v>
          </cell>
          <cell r="AH4201">
            <v>9</v>
          </cell>
          <cell r="AI4201">
            <v>7</v>
          </cell>
          <cell r="AJ4201">
            <v>514</v>
          </cell>
          <cell r="AK4201">
            <v>492</v>
          </cell>
          <cell r="AL4201">
            <v>23</v>
          </cell>
        </row>
        <row r="4202">
          <cell r="A4202">
            <v>45282</v>
          </cell>
          <cell r="V4202">
            <v>504.5</v>
          </cell>
          <cell r="W4202">
            <v>500.5</v>
          </cell>
          <cell r="X4202">
            <v>497.5</v>
          </cell>
          <cell r="Y4202">
            <v>13</v>
          </cell>
          <cell r="Z4202">
            <v>7</v>
          </cell>
          <cell r="AA4202">
            <v>7</v>
          </cell>
          <cell r="AF4202">
            <v>503.5</v>
          </cell>
          <cell r="AG4202">
            <v>499</v>
          </cell>
          <cell r="AH4202">
            <v>13</v>
          </cell>
          <cell r="AI4202">
            <v>10</v>
          </cell>
          <cell r="AJ4202">
            <v>514</v>
          </cell>
          <cell r="AK4202">
            <v>492</v>
          </cell>
          <cell r="AL4202">
            <v>23</v>
          </cell>
        </row>
        <row r="4203">
          <cell r="A4203">
            <v>45282.083333333336</v>
          </cell>
          <cell r="V4203">
            <v>505.5</v>
          </cell>
          <cell r="W4203">
            <v>498</v>
          </cell>
          <cell r="X4203">
            <v>494.5</v>
          </cell>
          <cell r="Y4203">
            <v>18</v>
          </cell>
          <cell r="Z4203">
            <v>10</v>
          </cell>
          <cell r="AA4203">
            <v>7</v>
          </cell>
          <cell r="AF4203">
            <v>502</v>
          </cell>
          <cell r="AG4203">
            <v>497</v>
          </cell>
          <cell r="AH4203">
            <v>18</v>
          </cell>
          <cell r="AI4203">
            <v>12</v>
          </cell>
          <cell r="AJ4203">
            <v>514</v>
          </cell>
          <cell r="AK4203">
            <v>492</v>
          </cell>
          <cell r="AL4203">
            <v>23</v>
          </cell>
        </row>
        <row r="4204">
          <cell r="A4204">
            <v>45282.166666666664</v>
          </cell>
          <cell r="V4204">
            <v>503</v>
          </cell>
          <cell r="W4204">
            <v>503</v>
          </cell>
          <cell r="X4204">
            <v>498</v>
          </cell>
          <cell r="Y4204">
            <v>8</v>
          </cell>
          <cell r="Z4204">
            <v>6</v>
          </cell>
          <cell r="AA4204">
            <v>12</v>
          </cell>
          <cell r="AF4204">
            <v>503</v>
          </cell>
          <cell r="AG4204">
            <v>499</v>
          </cell>
          <cell r="AH4204">
            <v>10</v>
          </cell>
          <cell r="AI4204">
            <v>14</v>
          </cell>
          <cell r="AJ4204">
            <v>514</v>
          </cell>
          <cell r="AK4204">
            <v>492</v>
          </cell>
          <cell r="AL4204">
            <v>23</v>
          </cell>
        </row>
        <row r="4205">
          <cell r="A4205">
            <v>45282.25</v>
          </cell>
          <cell r="V4205">
            <v>498.5</v>
          </cell>
          <cell r="W4205">
            <v>502.5</v>
          </cell>
          <cell r="X4205">
            <v>497</v>
          </cell>
          <cell r="Y4205">
            <v>5</v>
          </cell>
          <cell r="Z4205">
            <v>7</v>
          </cell>
          <cell r="AA4205">
            <v>12</v>
          </cell>
          <cell r="AF4205">
            <v>499.5</v>
          </cell>
          <cell r="AG4205">
            <v>498.5</v>
          </cell>
          <cell r="AH4205">
            <v>13</v>
          </cell>
          <cell r="AI4205">
            <v>15</v>
          </cell>
          <cell r="AJ4205">
            <v>514</v>
          </cell>
          <cell r="AK4205">
            <v>492</v>
          </cell>
          <cell r="AL4205">
            <v>23</v>
          </cell>
        </row>
        <row r="4206">
          <cell r="A4206">
            <v>45282.333333333336</v>
          </cell>
          <cell r="V4206">
            <v>495.5</v>
          </cell>
          <cell r="W4206">
            <v>497</v>
          </cell>
          <cell r="X4206">
            <v>498</v>
          </cell>
          <cell r="Y4206">
            <v>7</v>
          </cell>
          <cell r="Z4206">
            <v>8</v>
          </cell>
          <cell r="AA4206">
            <v>10</v>
          </cell>
          <cell r="AF4206">
            <v>496</v>
          </cell>
          <cell r="AG4206">
            <v>498</v>
          </cell>
          <cell r="AH4206">
            <v>10</v>
          </cell>
          <cell r="AI4206">
            <v>10</v>
          </cell>
          <cell r="AJ4206">
            <v>514</v>
          </cell>
          <cell r="AK4206">
            <v>492</v>
          </cell>
          <cell r="AL4206">
            <v>23</v>
          </cell>
        </row>
        <row r="4207">
          <cell r="A4207">
            <v>45282.416666666664</v>
          </cell>
          <cell r="V4207">
            <v>499</v>
          </cell>
          <cell r="W4207">
            <v>503.5</v>
          </cell>
          <cell r="X4207">
            <v>500</v>
          </cell>
          <cell r="Y4207">
            <v>2</v>
          </cell>
          <cell r="Z4207">
            <v>5</v>
          </cell>
          <cell r="AA4207">
            <v>14</v>
          </cell>
          <cell r="AF4207">
            <v>500.5</v>
          </cell>
          <cell r="AG4207">
            <v>500</v>
          </cell>
          <cell r="AH4207">
            <v>11</v>
          </cell>
          <cell r="AI4207">
            <v>14</v>
          </cell>
          <cell r="AJ4207">
            <v>514</v>
          </cell>
          <cell r="AK4207">
            <v>492</v>
          </cell>
          <cell r="AL4207">
            <v>23</v>
          </cell>
        </row>
        <row r="4208">
          <cell r="A4208">
            <v>45282.5</v>
          </cell>
          <cell r="V4208">
            <v>499.5</v>
          </cell>
          <cell r="W4208">
            <v>498.5</v>
          </cell>
          <cell r="X4208">
            <v>501.5</v>
          </cell>
          <cell r="Y4208">
            <v>8</v>
          </cell>
          <cell r="Z4208">
            <v>5</v>
          </cell>
          <cell r="AA4208">
            <v>7</v>
          </cell>
          <cell r="AF4208">
            <v>499.5</v>
          </cell>
          <cell r="AG4208">
            <v>500.5</v>
          </cell>
          <cell r="AH4208">
            <v>9</v>
          </cell>
          <cell r="AI4208">
            <v>9</v>
          </cell>
          <cell r="AJ4208">
            <v>514</v>
          </cell>
          <cell r="AK4208">
            <v>492</v>
          </cell>
          <cell r="AL4208">
            <v>23</v>
          </cell>
        </row>
        <row r="4209">
          <cell r="A4209">
            <v>45282.583333333336</v>
          </cell>
          <cell r="V4209">
            <v>500.5</v>
          </cell>
          <cell r="W4209">
            <v>502.5</v>
          </cell>
          <cell r="X4209">
            <v>504.5</v>
          </cell>
          <cell r="Y4209">
            <v>7</v>
          </cell>
          <cell r="Z4209">
            <v>9</v>
          </cell>
          <cell r="AA4209">
            <v>7</v>
          </cell>
          <cell r="AF4209">
            <v>501.5</v>
          </cell>
          <cell r="AG4209">
            <v>503</v>
          </cell>
          <cell r="AH4209">
            <v>11</v>
          </cell>
          <cell r="AI4209">
            <v>10</v>
          </cell>
          <cell r="AJ4209">
            <v>514</v>
          </cell>
          <cell r="AK4209">
            <v>492</v>
          </cell>
          <cell r="AL4209">
            <v>23</v>
          </cell>
        </row>
        <row r="4210">
          <cell r="A4210">
            <v>45282.666666666664</v>
          </cell>
          <cell r="V4210">
            <v>498</v>
          </cell>
          <cell r="W4210">
            <v>500</v>
          </cell>
          <cell r="X4210">
            <v>495</v>
          </cell>
          <cell r="Y4210">
            <v>7</v>
          </cell>
          <cell r="Z4210">
            <v>8</v>
          </cell>
          <cell r="AA4210">
            <v>10</v>
          </cell>
          <cell r="AF4210">
            <v>498.5</v>
          </cell>
          <cell r="AG4210">
            <v>497</v>
          </cell>
          <cell r="AH4210">
            <v>11</v>
          </cell>
          <cell r="AI4210">
            <v>14</v>
          </cell>
          <cell r="AJ4210">
            <v>514</v>
          </cell>
          <cell r="AK4210">
            <v>492</v>
          </cell>
          <cell r="AL4210">
            <v>23</v>
          </cell>
        </row>
        <row r="4211">
          <cell r="A4211">
            <v>45282.75</v>
          </cell>
          <cell r="V4211">
            <v>502</v>
          </cell>
          <cell r="W4211">
            <v>503.5</v>
          </cell>
          <cell r="X4211">
            <v>506</v>
          </cell>
          <cell r="Y4211">
            <v>7</v>
          </cell>
          <cell r="Z4211">
            <v>7</v>
          </cell>
          <cell r="AA4211">
            <v>10</v>
          </cell>
          <cell r="AF4211">
            <v>502</v>
          </cell>
          <cell r="AG4211">
            <v>505.5</v>
          </cell>
          <cell r="AH4211">
            <v>10</v>
          </cell>
          <cell r="AI4211">
            <v>11</v>
          </cell>
          <cell r="AJ4211">
            <v>514</v>
          </cell>
          <cell r="AK4211">
            <v>492</v>
          </cell>
          <cell r="AL4211">
            <v>23</v>
          </cell>
        </row>
        <row r="4212">
          <cell r="A4212">
            <v>45282.833333333336</v>
          </cell>
          <cell r="V4212">
            <v>501.5</v>
          </cell>
          <cell r="W4212">
            <v>504</v>
          </cell>
          <cell r="X4212">
            <v>500</v>
          </cell>
          <cell r="Y4212">
            <v>6</v>
          </cell>
          <cell r="Z4212">
            <v>8</v>
          </cell>
          <cell r="AA4212">
            <v>8</v>
          </cell>
          <cell r="AF4212">
            <v>502.5</v>
          </cell>
          <cell r="AG4212">
            <v>502</v>
          </cell>
          <cell r="AH4212">
            <v>11</v>
          </cell>
          <cell r="AI4212">
            <v>12</v>
          </cell>
          <cell r="AJ4212">
            <v>514</v>
          </cell>
          <cell r="AK4212">
            <v>492</v>
          </cell>
          <cell r="AL4212">
            <v>23</v>
          </cell>
        </row>
        <row r="4213">
          <cell r="A4213">
            <v>45282.916666666664</v>
          </cell>
          <cell r="V4213">
            <v>501</v>
          </cell>
          <cell r="W4213">
            <v>500</v>
          </cell>
          <cell r="X4213">
            <v>500.5</v>
          </cell>
          <cell r="Y4213">
            <v>9</v>
          </cell>
          <cell r="Z4213">
            <v>6</v>
          </cell>
          <cell r="AA4213">
            <v>7</v>
          </cell>
          <cell r="AF4213">
            <v>501</v>
          </cell>
          <cell r="AG4213">
            <v>500.5</v>
          </cell>
          <cell r="AH4213">
            <v>10</v>
          </cell>
          <cell r="AI4213">
            <v>7</v>
          </cell>
          <cell r="AJ4213">
            <v>514</v>
          </cell>
          <cell r="AK4213">
            <v>492</v>
          </cell>
          <cell r="AL4213">
            <v>23</v>
          </cell>
        </row>
        <row r="4214">
          <cell r="A4214">
            <v>45283</v>
          </cell>
          <cell r="V4214">
            <v>495.5</v>
          </cell>
          <cell r="W4214">
            <v>503.5</v>
          </cell>
          <cell r="X4214">
            <v>502.5</v>
          </cell>
          <cell r="Y4214">
            <v>1</v>
          </cell>
          <cell r="Z4214">
            <v>9</v>
          </cell>
          <cell r="AA4214">
            <v>9</v>
          </cell>
          <cell r="AF4214">
            <v>499.5</v>
          </cell>
          <cell r="AG4214">
            <v>503</v>
          </cell>
          <cell r="AH4214">
            <v>17</v>
          </cell>
          <cell r="AI4214">
            <v>10</v>
          </cell>
          <cell r="AJ4214">
            <v>514</v>
          </cell>
          <cell r="AK4214">
            <v>492</v>
          </cell>
          <cell r="AL4214">
            <v>23</v>
          </cell>
        </row>
        <row r="4215">
          <cell r="A4215">
            <v>45283.083333333336</v>
          </cell>
          <cell r="V4215">
            <v>504</v>
          </cell>
          <cell r="W4215">
            <v>506.5</v>
          </cell>
          <cell r="X4215">
            <v>509</v>
          </cell>
          <cell r="Y4215">
            <v>7</v>
          </cell>
          <cell r="Z4215">
            <v>9</v>
          </cell>
          <cell r="AA4215">
            <v>6</v>
          </cell>
          <cell r="AF4215">
            <v>505</v>
          </cell>
          <cell r="AG4215">
            <v>507</v>
          </cell>
          <cell r="AH4215">
            <v>12</v>
          </cell>
          <cell r="AI4215">
            <v>10</v>
          </cell>
          <cell r="AJ4215">
            <v>514</v>
          </cell>
          <cell r="AK4215">
            <v>492</v>
          </cell>
          <cell r="AL4215">
            <v>23</v>
          </cell>
        </row>
        <row r="4216">
          <cell r="A4216">
            <v>45283.166666666664</v>
          </cell>
          <cell r="V4216">
            <v>500.5</v>
          </cell>
          <cell r="W4216">
            <v>503</v>
          </cell>
          <cell r="X4216">
            <v>497</v>
          </cell>
          <cell r="Y4216">
            <v>6</v>
          </cell>
          <cell r="Z4216">
            <v>8</v>
          </cell>
          <cell r="AA4216">
            <v>10</v>
          </cell>
          <cell r="AF4216">
            <v>501.5</v>
          </cell>
          <cell r="AG4216">
            <v>499.5</v>
          </cell>
          <cell r="AH4216">
            <v>11</v>
          </cell>
          <cell r="AI4216">
            <v>15</v>
          </cell>
          <cell r="AJ4216">
            <v>514</v>
          </cell>
          <cell r="AK4216">
            <v>492</v>
          </cell>
          <cell r="AL4216">
            <v>23</v>
          </cell>
        </row>
        <row r="4217">
          <cell r="A4217">
            <v>45283.25</v>
          </cell>
          <cell r="V4217">
            <v>498.5</v>
          </cell>
          <cell r="W4217">
            <v>500.5</v>
          </cell>
          <cell r="X4217">
            <v>501</v>
          </cell>
          <cell r="Y4217">
            <v>6</v>
          </cell>
          <cell r="Z4217">
            <v>7</v>
          </cell>
          <cell r="AA4217">
            <v>6</v>
          </cell>
          <cell r="AF4217">
            <v>499</v>
          </cell>
          <cell r="AG4217">
            <v>500.5</v>
          </cell>
          <cell r="AH4217">
            <v>10</v>
          </cell>
          <cell r="AI4217">
            <v>7</v>
          </cell>
          <cell r="AJ4217">
            <v>514</v>
          </cell>
          <cell r="AK4217">
            <v>492</v>
          </cell>
          <cell r="AL4217">
            <v>23</v>
          </cell>
        </row>
        <row r="4218">
          <cell r="A4218">
            <v>45283.333333333336</v>
          </cell>
          <cell r="V4218">
            <v>508</v>
          </cell>
          <cell r="W4218">
            <v>501.5</v>
          </cell>
          <cell r="X4218">
            <v>497.5</v>
          </cell>
          <cell r="Y4218">
            <v>16</v>
          </cell>
          <cell r="Z4218">
            <v>11</v>
          </cell>
          <cell r="AA4218">
            <v>9</v>
          </cell>
          <cell r="AF4218">
            <v>504</v>
          </cell>
          <cell r="AG4218">
            <v>500</v>
          </cell>
          <cell r="AH4218">
            <v>16</v>
          </cell>
          <cell r="AI4218">
            <v>14</v>
          </cell>
          <cell r="AJ4218">
            <v>514</v>
          </cell>
          <cell r="AK4218">
            <v>492</v>
          </cell>
          <cell r="AL4218">
            <v>23</v>
          </cell>
        </row>
        <row r="4219">
          <cell r="A4219">
            <v>45283.416666666664</v>
          </cell>
          <cell r="V4219">
            <v>500.5</v>
          </cell>
          <cell r="W4219">
            <v>501</v>
          </cell>
          <cell r="X4219">
            <v>499.5</v>
          </cell>
          <cell r="Y4219">
            <v>8</v>
          </cell>
          <cell r="Z4219">
            <v>6</v>
          </cell>
          <cell r="AA4219">
            <v>9</v>
          </cell>
          <cell r="AF4219">
            <v>500.5</v>
          </cell>
          <cell r="AG4219">
            <v>499.5</v>
          </cell>
          <cell r="AH4219">
            <v>11</v>
          </cell>
          <cell r="AI4219">
            <v>9</v>
          </cell>
          <cell r="AJ4219">
            <v>514</v>
          </cell>
          <cell r="AK4219">
            <v>492</v>
          </cell>
          <cell r="AL4219">
            <v>23</v>
          </cell>
        </row>
        <row r="4220">
          <cell r="A4220">
            <v>45283.5</v>
          </cell>
          <cell r="V4220">
            <v>501</v>
          </cell>
          <cell r="W4220">
            <v>505</v>
          </cell>
          <cell r="X4220">
            <v>504.5</v>
          </cell>
          <cell r="Y4220">
            <v>3</v>
          </cell>
          <cell r="Z4220">
            <v>6</v>
          </cell>
          <cell r="AA4220">
            <v>9</v>
          </cell>
          <cell r="AF4220">
            <v>502.5</v>
          </cell>
          <cell r="AG4220">
            <v>504.5</v>
          </cell>
          <cell r="AH4220">
            <v>11</v>
          </cell>
          <cell r="AI4220">
            <v>9</v>
          </cell>
          <cell r="AJ4220">
            <v>514</v>
          </cell>
          <cell r="AK4220">
            <v>492</v>
          </cell>
          <cell r="AL4220">
            <v>23</v>
          </cell>
        </row>
        <row r="4221">
          <cell r="A4221">
            <v>45283.583333333336</v>
          </cell>
          <cell r="V4221">
            <v>505</v>
          </cell>
          <cell r="W4221">
            <v>504.5</v>
          </cell>
          <cell r="X4221">
            <v>499.5</v>
          </cell>
          <cell r="Y4221">
            <v>9</v>
          </cell>
          <cell r="Z4221">
            <v>9</v>
          </cell>
          <cell r="AA4221">
            <v>9</v>
          </cell>
          <cell r="AF4221">
            <v>504.5</v>
          </cell>
          <cell r="AG4221">
            <v>502</v>
          </cell>
          <cell r="AH4221">
            <v>9</v>
          </cell>
          <cell r="AI4221">
            <v>14</v>
          </cell>
          <cell r="AJ4221">
            <v>514</v>
          </cell>
          <cell r="AK4221">
            <v>492</v>
          </cell>
          <cell r="AL4221">
            <v>23</v>
          </cell>
        </row>
        <row r="4222">
          <cell r="A4222">
            <v>45283.666666666664</v>
          </cell>
          <cell r="V4222">
            <v>501</v>
          </cell>
          <cell r="W4222">
            <v>502</v>
          </cell>
          <cell r="X4222">
            <v>497.5</v>
          </cell>
          <cell r="Y4222">
            <v>7</v>
          </cell>
          <cell r="Z4222">
            <v>8</v>
          </cell>
          <cell r="AA4222">
            <v>7</v>
          </cell>
          <cell r="AF4222">
            <v>501.5</v>
          </cell>
          <cell r="AG4222">
            <v>500</v>
          </cell>
          <cell r="AH4222">
            <v>9</v>
          </cell>
          <cell r="AI4222">
            <v>12</v>
          </cell>
          <cell r="AJ4222">
            <v>514</v>
          </cell>
          <cell r="AK4222">
            <v>492</v>
          </cell>
          <cell r="AL4222">
            <v>23</v>
          </cell>
        </row>
        <row r="4223">
          <cell r="A4223">
            <v>45283.75</v>
          </cell>
          <cell r="V4223">
            <v>498.5</v>
          </cell>
          <cell r="W4223">
            <v>500.5</v>
          </cell>
          <cell r="X4223">
            <v>501.5</v>
          </cell>
          <cell r="Y4223">
            <v>6</v>
          </cell>
          <cell r="Z4223">
            <v>7</v>
          </cell>
          <cell r="AA4223">
            <v>9</v>
          </cell>
          <cell r="AF4223">
            <v>499</v>
          </cell>
          <cell r="AG4223">
            <v>501.5</v>
          </cell>
          <cell r="AH4223">
            <v>10</v>
          </cell>
          <cell r="AI4223">
            <v>9</v>
          </cell>
          <cell r="AJ4223">
            <v>514</v>
          </cell>
          <cell r="AK4223">
            <v>492</v>
          </cell>
          <cell r="AL4223">
            <v>23</v>
          </cell>
        </row>
        <row r="4224">
          <cell r="A4224">
            <v>45283.833333333336</v>
          </cell>
          <cell r="V4224">
            <v>504.5</v>
          </cell>
          <cell r="W4224">
            <v>502.5</v>
          </cell>
          <cell r="X4224">
            <v>495.5</v>
          </cell>
          <cell r="Y4224">
            <v>12</v>
          </cell>
          <cell r="Z4224">
            <v>11</v>
          </cell>
          <cell r="AA4224">
            <v>9</v>
          </cell>
          <cell r="AF4224">
            <v>503</v>
          </cell>
          <cell r="AG4224">
            <v>499.5</v>
          </cell>
          <cell r="AH4224">
            <v>12</v>
          </cell>
          <cell r="AI4224">
            <v>17</v>
          </cell>
          <cell r="AJ4224">
            <v>514</v>
          </cell>
          <cell r="AK4224">
            <v>492</v>
          </cell>
          <cell r="AL4224">
            <v>23</v>
          </cell>
        </row>
        <row r="4225">
          <cell r="A4225">
            <v>45283.916666666664</v>
          </cell>
          <cell r="V4225">
            <v>502.5</v>
          </cell>
          <cell r="W4225">
            <v>503</v>
          </cell>
          <cell r="X4225">
            <v>498.5</v>
          </cell>
          <cell r="Y4225">
            <v>9</v>
          </cell>
          <cell r="Z4225">
            <v>8</v>
          </cell>
          <cell r="AA4225">
            <v>9</v>
          </cell>
          <cell r="AF4225">
            <v>502.5</v>
          </cell>
          <cell r="AG4225">
            <v>500.5</v>
          </cell>
          <cell r="AH4225">
            <v>11</v>
          </cell>
          <cell r="AI4225">
            <v>13</v>
          </cell>
          <cell r="AJ4225">
            <v>514</v>
          </cell>
          <cell r="AK4225">
            <v>492</v>
          </cell>
          <cell r="AL4225">
            <v>23</v>
          </cell>
        </row>
        <row r="4226">
          <cell r="A4226">
            <v>45284</v>
          </cell>
          <cell r="V4226">
            <v>503.5</v>
          </cell>
          <cell r="W4226">
            <v>502</v>
          </cell>
          <cell r="X4226">
            <v>506</v>
          </cell>
          <cell r="Y4226">
            <v>12</v>
          </cell>
          <cell r="Z4226">
            <v>8</v>
          </cell>
          <cell r="AA4226">
            <v>10</v>
          </cell>
          <cell r="AF4226">
            <v>503.5</v>
          </cell>
          <cell r="AG4226">
            <v>504.5</v>
          </cell>
          <cell r="AH4226">
            <v>13</v>
          </cell>
          <cell r="AI4226">
            <v>13</v>
          </cell>
          <cell r="AJ4226">
            <v>514</v>
          </cell>
          <cell r="AK4226">
            <v>492</v>
          </cell>
          <cell r="AL4226">
            <v>23</v>
          </cell>
        </row>
        <row r="4227">
          <cell r="A4227">
            <v>45284.083333333336</v>
          </cell>
          <cell r="V4227">
            <v>502.5</v>
          </cell>
          <cell r="W4227">
            <v>499.5</v>
          </cell>
          <cell r="X4227">
            <v>504</v>
          </cell>
          <cell r="Y4227">
            <v>14</v>
          </cell>
          <cell r="Z4227">
            <v>7</v>
          </cell>
          <cell r="AA4227">
            <v>12</v>
          </cell>
          <cell r="AF4227">
            <v>502.5</v>
          </cell>
          <cell r="AG4227">
            <v>503</v>
          </cell>
          <cell r="AH4227">
            <v>15</v>
          </cell>
          <cell r="AI4227">
            <v>14</v>
          </cell>
          <cell r="AJ4227">
            <v>514</v>
          </cell>
          <cell r="AK4227">
            <v>492</v>
          </cell>
          <cell r="AL4227">
            <v>23</v>
          </cell>
        </row>
        <row r="4228">
          <cell r="A4228">
            <v>45284.166666666664</v>
          </cell>
          <cell r="V4228">
            <v>505</v>
          </cell>
          <cell r="W4228">
            <v>506</v>
          </cell>
          <cell r="X4228">
            <v>500.5</v>
          </cell>
          <cell r="Y4228">
            <v>7</v>
          </cell>
          <cell r="Z4228">
            <v>6</v>
          </cell>
          <cell r="AA4228">
            <v>7</v>
          </cell>
          <cell r="AF4228">
            <v>505</v>
          </cell>
          <cell r="AG4228">
            <v>503</v>
          </cell>
          <cell r="AH4228">
            <v>10</v>
          </cell>
          <cell r="AI4228">
            <v>12</v>
          </cell>
          <cell r="AJ4228">
            <v>514</v>
          </cell>
          <cell r="AK4228">
            <v>492</v>
          </cell>
          <cell r="AL4228">
            <v>23</v>
          </cell>
        </row>
        <row r="4229">
          <cell r="A4229">
            <v>45284.25</v>
          </cell>
          <cell r="V4229">
            <v>496</v>
          </cell>
          <cell r="W4229">
            <v>500</v>
          </cell>
          <cell r="X4229">
            <v>497.5</v>
          </cell>
          <cell r="Y4229">
            <v>5</v>
          </cell>
          <cell r="Z4229">
            <v>8</v>
          </cell>
          <cell r="AA4229">
            <v>11</v>
          </cell>
          <cell r="AF4229">
            <v>497.5</v>
          </cell>
          <cell r="AG4229">
            <v>498</v>
          </cell>
          <cell r="AH4229">
            <v>13</v>
          </cell>
          <cell r="AI4229">
            <v>12</v>
          </cell>
          <cell r="AJ4229">
            <v>514</v>
          </cell>
          <cell r="AK4229">
            <v>492</v>
          </cell>
          <cell r="AL4229">
            <v>23</v>
          </cell>
        </row>
        <row r="4230">
          <cell r="A4230">
            <v>45284.333333333336</v>
          </cell>
          <cell r="V4230">
            <v>500</v>
          </cell>
          <cell r="W4230">
            <v>502.5</v>
          </cell>
          <cell r="X4230">
            <v>500</v>
          </cell>
          <cell r="Y4230">
            <v>6</v>
          </cell>
          <cell r="Z4230">
            <v>7</v>
          </cell>
          <cell r="AA4230">
            <v>8</v>
          </cell>
          <cell r="AF4230">
            <v>500.5</v>
          </cell>
          <cell r="AG4230">
            <v>501</v>
          </cell>
          <cell r="AH4230">
            <v>11</v>
          </cell>
          <cell r="AI4230">
            <v>10</v>
          </cell>
          <cell r="AJ4230">
            <v>514</v>
          </cell>
          <cell r="AK4230">
            <v>492</v>
          </cell>
          <cell r="AL4230">
            <v>23</v>
          </cell>
        </row>
        <row r="4231">
          <cell r="A4231">
            <v>45284.416666666664</v>
          </cell>
          <cell r="V4231">
            <v>496</v>
          </cell>
          <cell r="W4231">
            <v>505</v>
          </cell>
          <cell r="X4231">
            <v>507.5</v>
          </cell>
          <cell r="Y4231">
            <v>2</v>
          </cell>
          <cell r="Z4231">
            <v>12</v>
          </cell>
          <cell r="AA4231">
            <v>7</v>
          </cell>
          <cell r="AF4231">
            <v>501</v>
          </cell>
          <cell r="AG4231">
            <v>505</v>
          </cell>
          <cell r="AH4231">
            <v>20</v>
          </cell>
          <cell r="AI4231">
            <v>12</v>
          </cell>
          <cell r="AJ4231">
            <v>514</v>
          </cell>
          <cell r="AK4231">
            <v>492</v>
          </cell>
          <cell r="AL4231">
            <v>23</v>
          </cell>
        </row>
        <row r="4232">
          <cell r="A4232">
            <v>45284.5</v>
          </cell>
          <cell r="V4232">
            <v>500.5</v>
          </cell>
          <cell r="W4232">
            <v>506</v>
          </cell>
          <cell r="X4232">
            <v>504</v>
          </cell>
          <cell r="Y4232">
            <v>3</v>
          </cell>
          <cell r="Z4232">
            <v>8</v>
          </cell>
          <cell r="AA4232">
            <v>6</v>
          </cell>
          <cell r="AF4232">
            <v>503</v>
          </cell>
          <cell r="AG4232">
            <v>505.5</v>
          </cell>
          <cell r="AH4232">
            <v>14</v>
          </cell>
          <cell r="AI4232">
            <v>9</v>
          </cell>
          <cell r="AJ4232">
            <v>514</v>
          </cell>
          <cell r="AK4232">
            <v>492</v>
          </cell>
          <cell r="AL4232">
            <v>23</v>
          </cell>
        </row>
        <row r="4233">
          <cell r="A4233">
            <v>45284.583333333336</v>
          </cell>
          <cell r="V4233">
            <v>505</v>
          </cell>
          <cell r="W4233">
            <v>501</v>
          </cell>
          <cell r="X4233">
            <v>498.5</v>
          </cell>
          <cell r="Y4233">
            <v>13</v>
          </cell>
          <cell r="Z4233">
            <v>8</v>
          </cell>
          <cell r="AA4233">
            <v>5</v>
          </cell>
          <cell r="AF4233">
            <v>503.5</v>
          </cell>
          <cell r="AG4233">
            <v>500.5</v>
          </cell>
          <cell r="AH4233">
            <v>13</v>
          </cell>
          <cell r="AI4233">
            <v>9</v>
          </cell>
          <cell r="AJ4233">
            <v>514</v>
          </cell>
          <cell r="AK4233">
            <v>492</v>
          </cell>
          <cell r="AL4233">
            <v>23</v>
          </cell>
        </row>
        <row r="4234">
          <cell r="A4234">
            <v>45284.666666666664</v>
          </cell>
          <cell r="V4234">
            <v>501.5</v>
          </cell>
          <cell r="W4234">
            <v>498</v>
          </cell>
          <cell r="X4234">
            <v>499.5</v>
          </cell>
          <cell r="Y4234">
            <v>12</v>
          </cell>
          <cell r="Z4234">
            <v>8</v>
          </cell>
          <cell r="AA4234">
            <v>9</v>
          </cell>
          <cell r="AF4234">
            <v>500</v>
          </cell>
          <cell r="AG4234">
            <v>499</v>
          </cell>
          <cell r="AH4234">
            <v>12</v>
          </cell>
          <cell r="AI4234">
            <v>10</v>
          </cell>
          <cell r="AJ4234">
            <v>514</v>
          </cell>
          <cell r="AK4234">
            <v>492</v>
          </cell>
          <cell r="AL4234">
            <v>23</v>
          </cell>
        </row>
        <row r="4235">
          <cell r="A4235">
            <v>45284.75</v>
          </cell>
          <cell r="V4235">
            <v>504</v>
          </cell>
          <cell r="W4235">
            <v>500.5</v>
          </cell>
          <cell r="X4235">
            <v>503</v>
          </cell>
          <cell r="Y4235">
            <v>13</v>
          </cell>
          <cell r="Z4235">
            <v>7</v>
          </cell>
          <cell r="AA4235">
            <v>10</v>
          </cell>
          <cell r="AF4235">
            <v>503.5</v>
          </cell>
          <cell r="AG4235">
            <v>502.5</v>
          </cell>
          <cell r="AH4235">
            <v>13</v>
          </cell>
          <cell r="AI4235">
            <v>11</v>
          </cell>
          <cell r="AJ4235">
            <v>514</v>
          </cell>
          <cell r="AK4235">
            <v>492</v>
          </cell>
          <cell r="AL4235">
            <v>23</v>
          </cell>
        </row>
        <row r="4236">
          <cell r="A4236">
            <v>45284.833333333336</v>
          </cell>
          <cell r="V4236">
            <v>500.5</v>
          </cell>
          <cell r="W4236">
            <v>504</v>
          </cell>
          <cell r="X4236">
            <v>500.5</v>
          </cell>
          <cell r="Y4236">
            <v>6</v>
          </cell>
          <cell r="Z4236">
            <v>8</v>
          </cell>
          <cell r="AA4236">
            <v>7</v>
          </cell>
          <cell r="AF4236">
            <v>501.5</v>
          </cell>
          <cell r="AG4236">
            <v>502.5</v>
          </cell>
          <cell r="AH4236">
            <v>13</v>
          </cell>
          <cell r="AI4236">
            <v>11</v>
          </cell>
          <cell r="AJ4236">
            <v>514</v>
          </cell>
          <cell r="AK4236">
            <v>492</v>
          </cell>
          <cell r="AL4236">
            <v>23</v>
          </cell>
        </row>
        <row r="4237">
          <cell r="A4237">
            <v>45284.916666666664</v>
          </cell>
          <cell r="V4237">
            <v>499</v>
          </cell>
          <cell r="W4237">
            <v>500</v>
          </cell>
          <cell r="X4237">
            <v>497.5</v>
          </cell>
          <cell r="Y4237">
            <v>8</v>
          </cell>
          <cell r="Z4237">
            <v>8</v>
          </cell>
          <cell r="AA4237">
            <v>7</v>
          </cell>
          <cell r="AF4237">
            <v>499</v>
          </cell>
          <cell r="AG4237">
            <v>499</v>
          </cell>
          <cell r="AH4237">
            <v>10</v>
          </cell>
          <cell r="AI4237">
            <v>10</v>
          </cell>
          <cell r="AJ4237">
            <v>514</v>
          </cell>
          <cell r="AK4237">
            <v>492</v>
          </cell>
          <cell r="AL4237">
            <v>23</v>
          </cell>
        </row>
        <row r="4238">
          <cell r="A4238">
            <v>45285</v>
          </cell>
          <cell r="V4238">
            <v>498</v>
          </cell>
          <cell r="W4238">
            <v>502</v>
          </cell>
          <cell r="X4238">
            <v>500</v>
          </cell>
          <cell r="Y4238">
            <v>4</v>
          </cell>
          <cell r="Z4238">
            <v>6</v>
          </cell>
          <cell r="AA4238">
            <v>8</v>
          </cell>
          <cell r="AF4238">
            <v>499</v>
          </cell>
          <cell r="AG4238">
            <v>500.5</v>
          </cell>
          <cell r="AH4238">
            <v>12</v>
          </cell>
          <cell r="AI4238">
            <v>9</v>
          </cell>
          <cell r="AJ4238">
            <v>514</v>
          </cell>
          <cell r="AK4238">
            <v>492</v>
          </cell>
          <cell r="AL4238">
            <v>23</v>
          </cell>
        </row>
        <row r="4239">
          <cell r="A4239">
            <v>45285.083333333336</v>
          </cell>
          <cell r="V4239">
            <v>497.5</v>
          </cell>
          <cell r="W4239">
            <v>498</v>
          </cell>
          <cell r="X4239">
            <v>495.5</v>
          </cell>
          <cell r="Y4239">
            <v>9</v>
          </cell>
          <cell r="Z4239">
            <v>8</v>
          </cell>
          <cell r="AA4239">
            <v>7</v>
          </cell>
          <cell r="AF4239">
            <v>497.5</v>
          </cell>
          <cell r="AG4239">
            <v>497</v>
          </cell>
          <cell r="AH4239">
            <v>11</v>
          </cell>
          <cell r="AI4239">
            <v>10</v>
          </cell>
          <cell r="AJ4239">
            <v>514</v>
          </cell>
          <cell r="AK4239">
            <v>492</v>
          </cell>
          <cell r="AL4239">
            <v>23</v>
          </cell>
        </row>
        <row r="4240">
          <cell r="A4240">
            <v>45285.166666666664</v>
          </cell>
          <cell r="V4240">
            <v>501.5</v>
          </cell>
          <cell r="W4240">
            <v>495.5</v>
          </cell>
          <cell r="X4240">
            <v>498</v>
          </cell>
          <cell r="Y4240">
            <v>16</v>
          </cell>
          <cell r="Z4240">
            <v>9</v>
          </cell>
          <cell r="AA4240">
            <v>8</v>
          </cell>
          <cell r="AF4240">
            <v>499</v>
          </cell>
          <cell r="AG4240">
            <v>496.5</v>
          </cell>
          <cell r="AH4240">
            <v>16</v>
          </cell>
          <cell r="AI4240">
            <v>11</v>
          </cell>
          <cell r="AJ4240">
            <v>514</v>
          </cell>
          <cell r="AK4240">
            <v>492</v>
          </cell>
          <cell r="AL4240">
            <v>23</v>
          </cell>
        </row>
        <row r="4241">
          <cell r="A4241">
            <v>45285.25</v>
          </cell>
          <cell r="V4241">
            <v>503</v>
          </cell>
          <cell r="W4241">
            <v>500.5</v>
          </cell>
          <cell r="X4241">
            <v>500.5</v>
          </cell>
          <cell r="Y4241">
            <v>10</v>
          </cell>
          <cell r="Z4241">
            <v>7</v>
          </cell>
          <cell r="AA4241">
            <v>7</v>
          </cell>
          <cell r="AF4241">
            <v>502</v>
          </cell>
          <cell r="AG4241">
            <v>500.5</v>
          </cell>
          <cell r="AH4241">
            <v>10</v>
          </cell>
          <cell r="AI4241">
            <v>7</v>
          </cell>
          <cell r="AJ4241">
            <v>514</v>
          </cell>
          <cell r="AK4241">
            <v>492</v>
          </cell>
          <cell r="AL4241">
            <v>23</v>
          </cell>
        </row>
        <row r="4242">
          <cell r="A4242">
            <v>45285.333333333336</v>
          </cell>
          <cell r="V4242">
            <v>498</v>
          </cell>
          <cell r="W4242">
            <v>502</v>
          </cell>
          <cell r="X4242">
            <v>500</v>
          </cell>
          <cell r="Y4242">
            <v>4</v>
          </cell>
          <cell r="Z4242">
            <v>6</v>
          </cell>
          <cell r="AA4242">
            <v>8</v>
          </cell>
          <cell r="AF4242">
            <v>499</v>
          </cell>
          <cell r="AG4242">
            <v>500.5</v>
          </cell>
          <cell r="AH4242">
            <v>12</v>
          </cell>
          <cell r="AI4242">
            <v>9</v>
          </cell>
          <cell r="AJ4242">
            <v>514</v>
          </cell>
          <cell r="AK4242">
            <v>492</v>
          </cell>
          <cell r="AL4242">
            <v>23</v>
          </cell>
        </row>
        <row r="4243">
          <cell r="A4243">
            <v>45285.416666666664</v>
          </cell>
          <cell r="V4243">
            <v>501</v>
          </cell>
          <cell r="W4243">
            <v>505.5</v>
          </cell>
          <cell r="X4243">
            <v>503.5</v>
          </cell>
          <cell r="Y4243">
            <v>2</v>
          </cell>
          <cell r="Z4243">
            <v>5</v>
          </cell>
          <cell r="AA4243">
            <v>9</v>
          </cell>
          <cell r="AF4243">
            <v>502.5</v>
          </cell>
          <cell r="AG4243">
            <v>503.5</v>
          </cell>
          <cell r="AH4243">
            <v>11</v>
          </cell>
          <cell r="AI4243">
            <v>9</v>
          </cell>
          <cell r="AJ4243">
            <v>514</v>
          </cell>
          <cell r="AK4243">
            <v>492</v>
          </cell>
          <cell r="AL4243">
            <v>23</v>
          </cell>
        </row>
        <row r="4244">
          <cell r="A4244">
            <v>45285.5</v>
          </cell>
          <cell r="V4244">
            <v>507.5</v>
          </cell>
          <cell r="W4244">
            <v>510</v>
          </cell>
          <cell r="X4244">
            <v>505</v>
          </cell>
          <cell r="Y4244">
            <v>5</v>
          </cell>
          <cell r="Z4244">
            <v>6</v>
          </cell>
          <cell r="AA4244">
            <v>10</v>
          </cell>
          <cell r="AF4244">
            <v>508</v>
          </cell>
          <cell r="AG4244">
            <v>506.5</v>
          </cell>
          <cell r="AH4244">
            <v>10</v>
          </cell>
          <cell r="AI4244">
            <v>13</v>
          </cell>
          <cell r="AJ4244">
            <v>514</v>
          </cell>
          <cell r="AK4244">
            <v>492</v>
          </cell>
          <cell r="AL4244">
            <v>23</v>
          </cell>
        </row>
        <row r="4245">
          <cell r="A4245">
            <v>45285.583333333336</v>
          </cell>
          <cell r="V4245">
            <v>503.5</v>
          </cell>
          <cell r="W4245">
            <v>501</v>
          </cell>
          <cell r="X4245">
            <v>501.5</v>
          </cell>
          <cell r="Y4245">
            <v>12</v>
          </cell>
          <cell r="Z4245">
            <v>8</v>
          </cell>
          <cell r="AA4245">
            <v>5</v>
          </cell>
          <cell r="AF4245">
            <v>503</v>
          </cell>
          <cell r="AG4245">
            <v>501</v>
          </cell>
          <cell r="AH4245">
            <v>12</v>
          </cell>
          <cell r="AI4245">
            <v>8</v>
          </cell>
          <cell r="AJ4245">
            <v>514</v>
          </cell>
          <cell r="AK4245">
            <v>492</v>
          </cell>
          <cell r="AL4245">
            <v>23</v>
          </cell>
        </row>
        <row r="4246">
          <cell r="A4246">
            <v>45285.666666666664</v>
          </cell>
          <cell r="V4246">
            <v>506</v>
          </cell>
          <cell r="W4246">
            <v>505</v>
          </cell>
          <cell r="X4246">
            <v>500.5</v>
          </cell>
          <cell r="Y4246">
            <v>10</v>
          </cell>
          <cell r="Z4246">
            <v>8</v>
          </cell>
          <cell r="AA4246">
            <v>7</v>
          </cell>
          <cell r="AF4246">
            <v>506</v>
          </cell>
          <cell r="AG4246">
            <v>503</v>
          </cell>
          <cell r="AH4246">
            <v>10</v>
          </cell>
          <cell r="AI4246">
            <v>12</v>
          </cell>
          <cell r="AJ4246">
            <v>514</v>
          </cell>
          <cell r="AK4246">
            <v>492</v>
          </cell>
          <cell r="AL4246">
            <v>23</v>
          </cell>
        </row>
        <row r="4247">
          <cell r="A4247">
            <v>45285.75</v>
          </cell>
          <cell r="V4247">
            <v>501</v>
          </cell>
          <cell r="W4247">
            <v>503</v>
          </cell>
          <cell r="X4247">
            <v>503</v>
          </cell>
          <cell r="Y4247">
            <v>5</v>
          </cell>
          <cell r="Z4247">
            <v>6</v>
          </cell>
          <cell r="AA4247">
            <v>8</v>
          </cell>
          <cell r="AF4247">
            <v>501.5</v>
          </cell>
          <cell r="AG4247">
            <v>503</v>
          </cell>
          <cell r="AH4247">
            <v>9</v>
          </cell>
          <cell r="AI4247">
            <v>8</v>
          </cell>
          <cell r="AJ4247">
            <v>514</v>
          </cell>
          <cell r="AK4247">
            <v>492</v>
          </cell>
          <cell r="AL4247">
            <v>23</v>
          </cell>
        </row>
        <row r="4248">
          <cell r="A4248">
            <v>45285.833333333336</v>
          </cell>
          <cell r="V4248">
            <v>499.5</v>
          </cell>
          <cell r="W4248">
            <v>498</v>
          </cell>
          <cell r="X4248">
            <v>499.5</v>
          </cell>
          <cell r="Y4248">
            <v>9</v>
          </cell>
          <cell r="Z4248">
            <v>6</v>
          </cell>
          <cell r="AA4248">
            <v>5</v>
          </cell>
          <cell r="AF4248">
            <v>499.5</v>
          </cell>
          <cell r="AG4248">
            <v>498.5</v>
          </cell>
          <cell r="AH4248">
            <v>9</v>
          </cell>
          <cell r="AI4248">
            <v>7</v>
          </cell>
          <cell r="AJ4248">
            <v>514</v>
          </cell>
          <cell r="AK4248">
            <v>492</v>
          </cell>
          <cell r="AL4248">
            <v>23</v>
          </cell>
        </row>
        <row r="4249">
          <cell r="A4249">
            <v>45285.916666666664</v>
          </cell>
          <cell r="V4249">
            <v>502.5</v>
          </cell>
          <cell r="W4249">
            <v>498</v>
          </cell>
          <cell r="X4249">
            <v>499</v>
          </cell>
          <cell r="Y4249">
            <v>15</v>
          </cell>
          <cell r="Z4249">
            <v>8</v>
          </cell>
          <cell r="AA4249">
            <v>6</v>
          </cell>
          <cell r="AF4249">
            <v>501.5</v>
          </cell>
          <cell r="AG4249">
            <v>498</v>
          </cell>
          <cell r="AH4249">
            <v>15</v>
          </cell>
          <cell r="AI4249">
            <v>8</v>
          </cell>
          <cell r="AJ4249">
            <v>514</v>
          </cell>
          <cell r="AK4249">
            <v>492</v>
          </cell>
          <cell r="AL4249">
            <v>23</v>
          </cell>
        </row>
        <row r="4250">
          <cell r="A4250">
            <v>45286</v>
          </cell>
          <cell r="V4250">
            <v>504.5</v>
          </cell>
          <cell r="W4250">
            <v>506</v>
          </cell>
          <cell r="X4250">
            <v>501.5</v>
          </cell>
          <cell r="Y4250">
            <v>6</v>
          </cell>
          <cell r="Z4250">
            <v>6</v>
          </cell>
          <cell r="AA4250">
            <v>9</v>
          </cell>
          <cell r="AF4250">
            <v>504.5</v>
          </cell>
          <cell r="AG4250">
            <v>503</v>
          </cell>
          <cell r="AH4250">
            <v>9</v>
          </cell>
          <cell r="AI4250">
            <v>12</v>
          </cell>
          <cell r="AJ4250">
            <v>514</v>
          </cell>
          <cell r="AK4250">
            <v>492</v>
          </cell>
          <cell r="AL4250">
            <v>23</v>
          </cell>
        </row>
        <row r="4251">
          <cell r="A4251">
            <v>45286.083333333336</v>
          </cell>
          <cell r="V4251">
            <v>503</v>
          </cell>
          <cell r="W4251">
            <v>499</v>
          </cell>
          <cell r="X4251">
            <v>498</v>
          </cell>
          <cell r="Y4251">
            <v>12</v>
          </cell>
          <cell r="Z4251">
            <v>8</v>
          </cell>
          <cell r="AA4251">
            <v>6</v>
          </cell>
          <cell r="AF4251">
            <v>501</v>
          </cell>
          <cell r="AG4251">
            <v>499</v>
          </cell>
          <cell r="AH4251">
            <v>12</v>
          </cell>
          <cell r="AI4251">
            <v>8</v>
          </cell>
          <cell r="AJ4251">
            <v>514</v>
          </cell>
          <cell r="AK4251">
            <v>492</v>
          </cell>
          <cell r="AL4251">
            <v>23</v>
          </cell>
        </row>
        <row r="4252">
          <cell r="A4252">
            <v>45286.166666666664</v>
          </cell>
          <cell r="V4252">
            <v>506</v>
          </cell>
          <cell r="W4252">
            <v>504</v>
          </cell>
          <cell r="X4252">
            <v>502.5</v>
          </cell>
          <cell r="Y4252">
            <v>10</v>
          </cell>
          <cell r="Z4252">
            <v>6</v>
          </cell>
          <cell r="AA4252">
            <v>9</v>
          </cell>
          <cell r="AF4252">
            <v>506</v>
          </cell>
          <cell r="AG4252">
            <v>502.5</v>
          </cell>
          <cell r="AH4252">
            <v>10</v>
          </cell>
          <cell r="AI4252">
            <v>9</v>
          </cell>
          <cell r="AJ4252">
            <v>514</v>
          </cell>
          <cell r="AK4252">
            <v>492</v>
          </cell>
          <cell r="AL4252">
            <v>23</v>
          </cell>
        </row>
        <row r="4253">
          <cell r="A4253">
            <v>45286.25</v>
          </cell>
          <cell r="V4253">
            <v>504</v>
          </cell>
          <cell r="W4253">
            <v>503</v>
          </cell>
          <cell r="X4253">
            <v>496.5</v>
          </cell>
          <cell r="Y4253">
            <v>11</v>
          </cell>
          <cell r="Z4253">
            <v>10</v>
          </cell>
          <cell r="AA4253">
            <v>9</v>
          </cell>
          <cell r="AF4253">
            <v>503.5</v>
          </cell>
          <cell r="AG4253">
            <v>500</v>
          </cell>
          <cell r="AH4253">
            <v>11</v>
          </cell>
          <cell r="AI4253">
            <v>16</v>
          </cell>
          <cell r="AJ4253">
            <v>514</v>
          </cell>
          <cell r="AK4253">
            <v>492</v>
          </cell>
          <cell r="AL4253">
            <v>23</v>
          </cell>
        </row>
        <row r="4254">
          <cell r="A4254">
            <v>45286.333333333336</v>
          </cell>
          <cell r="V4254">
            <v>502.5</v>
          </cell>
          <cell r="W4254">
            <v>506</v>
          </cell>
          <cell r="X4254">
            <v>503.5</v>
          </cell>
          <cell r="Y4254">
            <v>4</v>
          </cell>
          <cell r="Z4254">
            <v>6</v>
          </cell>
          <cell r="AA4254">
            <v>9</v>
          </cell>
          <cell r="AF4254">
            <v>503.5</v>
          </cell>
          <cell r="AG4254">
            <v>504</v>
          </cell>
          <cell r="AH4254">
            <v>11</v>
          </cell>
          <cell r="AI4254">
            <v>10</v>
          </cell>
          <cell r="AJ4254">
            <v>514</v>
          </cell>
          <cell r="AK4254">
            <v>492</v>
          </cell>
          <cell r="AL4254">
            <v>23</v>
          </cell>
        </row>
        <row r="4255">
          <cell r="A4255">
            <v>45286.416666666664</v>
          </cell>
          <cell r="V4255">
            <v>500.5</v>
          </cell>
          <cell r="W4255">
            <v>507</v>
          </cell>
          <cell r="X4255">
            <v>507</v>
          </cell>
          <cell r="Y4255">
            <v>2</v>
          </cell>
          <cell r="Z4255">
            <v>8</v>
          </cell>
          <cell r="AA4255">
            <v>8</v>
          </cell>
          <cell r="AF4255">
            <v>503.5</v>
          </cell>
          <cell r="AG4255">
            <v>507</v>
          </cell>
          <cell r="AH4255">
            <v>15</v>
          </cell>
          <cell r="AI4255">
            <v>8</v>
          </cell>
          <cell r="AJ4255">
            <v>514</v>
          </cell>
          <cell r="AK4255">
            <v>492</v>
          </cell>
          <cell r="AL4255">
            <v>23</v>
          </cell>
        </row>
        <row r="4256">
          <cell r="A4256">
            <v>45286.5</v>
          </cell>
          <cell r="V4256">
            <v>503.5</v>
          </cell>
          <cell r="W4256">
            <v>505.5</v>
          </cell>
          <cell r="X4256">
            <v>500</v>
          </cell>
          <cell r="Y4256">
            <v>5</v>
          </cell>
          <cell r="Z4256">
            <v>7</v>
          </cell>
          <cell r="AA4256">
            <v>10</v>
          </cell>
          <cell r="AF4256">
            <v>504.5</v>
          </cell>
          <cell r="AG4256">
            <v>502</v>
          </cell>
          <cell r="AH4256">
            <v>9</v>
          </cell>
          <cell r="AI4256">
            <v>14</v>
          </cell>
          <cell r="AJ4256">
            <v>514</v>
          </cell>
          <cell r="AK4256">
            <v>492</v>
          </cell>
          <cell r="AL4256">
            <v>23</v>
          </cell>
        </row>
        <row r="4257">
          <cell r="A4257">
            <v>45286.583333333336</v>
          </cell>
          <cell r="V4257">
            <v>501.5</v>
          </cell>
          <cell r="W4257">
            <v>504</v>
          </cell>
          <cell r="X4257">
            <v>500</v>
          </cell>
          <cell r="Y4257">
            <v>5</v>
          </cell>
          <cell r="Z4257">
            <v>6</v>
          </cell>
          <cell r="AA4257">
            <v>8</v>
          </cell>
          <cell r="AF4257">
            <v>502</v>
          </cell>
          <cell r="AG4257">
            <v>501.5</v>
          </cell>
          <cell r="AH4257">
            <v>10</v>
          </cell>
          <cell r="AI4257">
            <v>11</v>
          </cell>
          <cell r="AJ4257">
            <v>514</v>
          </cell>
          <cell r="AK4257">
            <v>492</v>
          </cell>
          <cell r="AL4257">
            <v>23</v>
          </cell>
        </row>
        <row r="4258">
          <cell r="A4258">
            <v>45286.666666666664</v>
          </cell>
          <cell r="V4258">
            <v>503</v>
          </cell>
          <cell r="W4258">
            <v>501</v>
          </cell>
          <cell r="X4258">
            <v>500.5</v>
          </cell>
          <cell r="Y4258">
            <v>10</v>
          </cell>
          <cell r="Z4258">
            <v>6</v>
          </cell>
          <cell r="AA4258">
            <v>5</v>
          </cell>
          <cell r="AF4258">
            <v>503</v>
          </cell>
          <cell r="AG4258">
            <v>501</v>
          </cell>
          <cell r="AH4258">
            <v>10</v>
          </cell>
          <cell r="AI4258">
            <v>6</v>
          </cell>
          <cell r="AJ4258">
            <v>514</v>
          </cell>
          <cell r="AK4258">
            <v>492</v>
          </cell>
          <cell r="AL4258">
            <v>23</v>
          </cell>
        </row>
        <row r="4259">
          <cell r="A4259">
            <v>45286.75</v>
          </cell>
          <cell r="V4259">
            <v>504.5</v>
          </cell>
          <cell r="W4259">
            <v>502.5</v>
          </cell>
          <cell r="X4259">
            <v>502.5</v>
          </cell>
          <cell r="Y4259">
            <v>11</v>
          </cell>
          <cell r="Z4259">
            <v>7</v>
          </cell>
          <cell r="AA4259">
            <v>5</v>
          </cell>
          <cell r="AF4259">
            <v>504.5</v>
          </cell>
          <cell r="AG4259">
            <v>502.5</v>
          </cell>
          <cell r="AH4259">
            <v>11</v>
          </cell>
          <cell r="AI4259">
            <v>7</v>
          </cell>
          <cell r="AJ4259">
            <v>514</v>
          </cell>
          <cell r="AK4259">
            <v>492</v>
          </cell>
          <cell r="AL4259">
            <v>23</v>
          </cell>
        </row>
        <row r="4260">
          <cell r="A4260">
            <v>45286.833333333336</v>
          </cell>
          <cell r="V4260">
            <v>498.5</v>
          </cell>
          <cell r="W4260">
            <v>500</v>
          </cell>
          <cell r="X4260">
            <v>503</v>
          </cell>
          <cell r="Y4260">
            <v>5</v>
          </cell>
          <cell r="Z4260">
            <v>6</v>
          </cell>
          <cell r="AA4260">
            <v>6</v>
          </cell>
          <cell r="AF4260">
            <v>499</v>
          </cell>
          <cell r="AG4260">
            <v>501.5</v>
          </cell>
          <cell r="AH4260">
            <v>8</v>
          </cell>
          <cell r="AI4260">
            <v>9</v>
          </cell>
          <cell r="AJ4260">
            <v>514</v>
          </cell>
          <cell r="AK4260">
            <v>492</v>
          </cell>
          <cell r="AL4260">
            <v>23</v>
          </cell>
        </row>
        <row r="4261">
          <cell r="A4261">
            <v>45286.916666666664</v>
          </cell>
          <cell r="V4261">
            <v>500.5</v>
          </cell>
          <cell r="W4261">
            <v>503</v>
          </cell>
          <cell r="X4261">
            <v>501</v>
          </cell>
          <cell r="Y4261">
            <v>6</v>
          </cell>
          <cell r="Z4261">
            <v>8</v>
          </cell>
          <cell r="AA4261">
            <v>6</v>
          </cell>
          <cell r="AF4261">
            <v>501.5</v>
          </cell>
          <cell r="AG4261">
            <v>502.5</v>
          </cell>
          <cell r="AH4261">
            <v>11</v>
          </cell>
          <cell r="AI4261">
            <v>9</v>
          </cell>
          <cell r="AJ4261">
            <v>514</v>
          </cell>
          <cell r="AK4261">
            <v>492</v>
          </cell>
          <cell r="AL4261">
            <v>23</v>
          </cell>
        </row>
        <row r="4262">
          <cell r="A4262">
            <v>45287</v>
          </cell>
          <cell r="V4262">
            <v>500.5</v>
          </cell>
          <cell r="W4262">
            <v>500.5</v>
          </cell>
          <cell r="X4262">
            <v>496.5</v>
          </cell>
          <cell r="Y4262">
            <v>7</v>
          </cell>
          <cell r="Z4262">
            <v>7</v>
          </cell>
          <cell r="AA4262">
            <v>7</v>
          </cell>
          <cell r="AF4262">
            <v>500.5</v>
          </cell>
          <cell r="AG4262">
            <v>498.5</v>
          </cell>
          <cell r="AH4262">
            <v>7</v>
          </cell>
          <cell r="AI4262">
            <v>11</v>
          </cell>
          <cell r="AJ4262">
            <v>514</v>
          </cell>
          <cell r="AK4262">
            <v>492</v>
          </cell>
          <cell r="AL4262">
            <v>23</v>
          </cell>
        </row>
        <row r="4263">
          <cell r="A4263">
            <v>45287.083333333336</v>
          </cell>
          <cell r="V4263">
            <v>499</v>
          </cell>
          <cell r="W4263">
            <v>501</v>
          </cell>
          <cell r="X4263">
            <v>499</v>
          </cell>
          <cell r="Y4263">
            <v>6</v>
          </cell>
          <cell r="Z4263">
            <v>6</v>
          </cell>
          <cell r="AA4263">
            <v>6</v>
          </cell>
          <cell r="AF4263">
            <v>499</v>
          </cell>
          <cell r="AG4263">
            <v>500</v>
          </cell>
          <cell r="AH4263">
            <v>10</v>
          </cell>
          <cell r="AI4263">
            <v>8</v>
          </cell>
          <cell r="AJ4263">
            <v>514</v>
          </cell>
          <cell r="AK4263">
            <v>492</v>
          </cell>
          <cell r="AL4263">
            <v>23</v>
          </cell>
        </row>
        <row r="4264">
          <cell r="A4264">
            <v>45287.166666666664</v>
          </cell>
          <cell r="V4264">
            <v>503.5</v>
          </cell>
          <cell r="W4264">
            <v>499.5</v>
          </cell>
          <cell r="X4264">
            <v>497</v>
          </cell>
          <cell r="Y4264">
            <v>13</v>
          </cell>
          <cell r="Z4264">
            <v>9</v>
          </cell>
          <cell r="AA4264">
            <v>6</v>
          </cell>
          <cell r="AF4264">
            <v>501.5</v>
          </cell>
          <cell r="AG4264">
            <v>499</v>
          </cell>
          <cell r="AH4264">
            <v>13</v>
          </cell>
          <cell r="AI4264">
            <v>10</v>
          </cell>
          <cell r="AJ4264">
            <v>514</v>
          </cell>
          <cell r="AK4264">
            <v>492</v>
          </cell>
          <cell r="AL4264">
            <v>23</v>
          </cell>
        </row>
        <row r="4265">
          <cell r="A4265">
            <v>45287.25</v>
          </cell>
          <cell r="V4265">
            <v>501.5</v>
          </cell>
          <cell r="W4265">
            <v>500.5</v>
          </cell>
          <cell r="X4265">
            <v>499.5</v>
          </cell>
          <cell r="Y4265">
            <v>8</v>
          </cell>
          <cell r="Z4265">
            <v>7</v>
          </cell>
          <cell r="AA4265">
            <v>5</v>
          </cell>
          <cell r="AF4265">
            <v>501</v>
          </cell>
          <cell r="AG4265">
            <v>500.5</v>
          </cell>
          <cell r="AH4265">
            <v>8</v>
          </cell>
          <cell r="AI4265">
            <v>7</v>
          </cell>
          <cell r="AJ4265">
            <v>514</v>
          </cell>
          <cell r="AK4265">
            <v>492</v>
          </cell>
          <cell r="AL4265">
            <v>23</v>
          </cell>
        </row>
        <row r="4266">
          <cell r="A4266">
            <v>45287.333333333336</v>
          </cell>
          <cell r="V4266">
            <v>502.5</v>
          </cell>
          <cell r="W4266">
            <v>503.5</v>
          </cell>
          <cell r="X4266">
            <v>501.5</v>
          </cell>
          <cell r="Y4266">
            <v>7</v>
          </cell>
          <cell r="Z4266">
            <v>7</v>
          </cell>
          <cell r="AA4266">
            <v>7</v>
          </cell>
          <cell r="AF4266">
            <v>502.5</v>
          </cell>
          <cell r="AG4266">
            <v>502.5</v>
          </cell>
          <cell r="AH4266">
            <v>9</v>
          </cell>
          <cell r="AI4266">
            <v>9</v>
          </cell>
          <cell r="AJ4266">
            <v>514</v>
          </cell>
          <cell r="AK4266">
            <v>492</v>
          </cell>
          <cell r="AL4266">
            <v>23</v>
          </cell>
        </row>
        <row r="4267">
          <cell r="A4267">
            <v>45287.416666666664</v>
          </cell>
          <cell r="V4267">
            <v>503</v>
          </cell>
          <cell r="W4267">
            <v>502</v>
          </cell>
          <cell r="X4267">
            <v>503.5</v>
          </cell>
          <cell r="Y4267">
            <v>9</v>
          </cell>
          <cell r="Z4267">
            <v>8</v>
          </cell>
          <cell r="AA4267">
            <v>9</v>
          </cell>
          <cell r="AF4267">
            <v>502.5</v>
          </cell>
          <cell r="AG4267">
            <v>503</v>
          </cell>
          <cell r="AH4267">
            <v>9</v>
          </cell>
          <cell r="AI4267">
            <v>10</v>
          </cell>
          <cell r="AJ4267">
            <v>514</v>
          </cell>
          <cell r="AK4267">
            <v>492</v>
          </cell>
          <cell r="AL4267">
            <v>23</v>
          </cell>
        </row>
        <row r="4268">
          <cell r="A4268">
            <v>45287.5</v>
          </cell>
          <cell r="V4268">
            <v>503</v>
          </cell>
          <cell r="W4268">
            <v>503</v>
          </cell>
          <cell r="X4268">
            <v>502.5</v>
          </cell>
          <cell r="Y4268">
            <v>7</v>
          </cell>
          <cell r="Z4268">
            <v>8</v>
          </cell>
          <cell r="AA4268">
            <v>5</v>
          </cell>
          <cell r="AF4268">
            <v>503</v>
          </cell>
          <cell r="AG4268">
            <v>503</v>
          </cell>
          <cell r="AH4268">
            <v>8</v>
          </cell>
          <cell r="AI4268">
            <v>8</v>
          </cell>
          <cell r="AJ4268">
            <v>514</v>
          </cell>
          <cell r="AK4268">
            <v>492</v>
          </cell>
          <cell r="AL4268">
            <v>23</v>
          </cell>
        </row>
        <row r="4269">
          <cell r="A4269">
            <v>45287.583333333336</v>
          </cell>
          <cell r="V4269">
            <v>502</v>
          </cell>
          <cell r="W4269">
            <v>507</v>
          </cell>
          <cell r="X4269">
            <v>502.5</v>
          </cell>
          <cell r="Y4269">
            <v>3</v>
          </cell>
          <cell r="Z4269">
            <v>6</v>
          </cell>
          <cell r="AA4269">
            <v>9</v>
          </cell>
          <cell r="AF4269">
            <v>503.5</v>
          </cell>
          <cell r="AG4269">
            <v>504</v>
          </cell>
          <cell r="AH4269">
            <v>13</v>
          </cell>
          <cell r="AI4269">
            <v>12</v>
          </cell>
          <cell r="AJ4269">
            <v>514</v>
          </cell>
          <cell r="AK4269">
            <v>492</v>
          </cell>
          <cell r="AL4269">
            <v>23</v>
          </cell>
        </row>
        <row r="4270">
          <cell r="A4270">
            <v>45287.666666666664</v>
          </cell>
          <cell r="V4270">
            <v>503.5</v>
          </cell>
          <cell r="W4270">
            <v>502</v>
          </cell>
          <cell r="X4270">
            <v>499.5</v>
          </cell>
          <cell r="Y4270">
            <v>8</v>
          </cell>
          <cell r="Z4270">
            <v>6</v>
          </cell>
          <cell r="AA4270">
            <v>5</v>
          </cell>
          <cell r="AF4270">
            <v>503</v>
          </cell>
          <cell r="AG4270">
            <v>501</v>
          </cell>
          <cell r="AH4270">
            <v>8</v>
          </cell>
          <cell r="AI4270">
            <v>8</v>
          </cell>
          <cell r="AJ4270">
            <v>514</v>
          </cell>
          <cell r="AK4270">
            <v>492</v>
          </cell>
          <cell r="AL4270">
            <v>23</v>
          </cell>
        </row>
        <row r="4271">
          <cell r="A4271">
            <v>45287.75</v>
          </cell>
          <cell r="V4271">
            <v>506</v>
          </cell>
          <cell r="W4271">
            <v>503</v>
          </cell>
          <cell r="X4271">
            <v>504</v>
          </cell>
          <cell r="Y4271">
            <v>11</v>
          </cell>
          <cell r="Z4271">
            <v>6</v>
          </cell>
          <cell r="AA4271">
            <v>10</v>
          </cell>
          <cell r="AF4271">
            <v>505.5</v>
          </cell>
          <cell r="AG4271">
            <v>504</v>
          </cell>
          <cell r="AH4271">
            <v>11</v>
          </cell>
          <cell r="AI4271">
            <v>10</v>
          </cell>
          <cell r="AJ4271">
            <v>514</v>
          </cell>
          <cell r="AK4271">
            <v>492</v>
          </cell>
          <cell r="AL4271">
            <v>23</v>
          </cell>
        </row>
        <row r="4272">
          <cell r="A4272">
            <v>45287.833333333336</v>
          </cell>
          <cell r="V4272">
            <v>503.5</v>
          </cell>
          <cell r="W4272">
            <v>502.5</v>
          </cell>
          <cell r="X4272">
            <v>498</v>
          </cell>
          <cell r="Y4272">
            <v>9</v>
          </cell>
          <cell r="Z4272">
            <v>9</v>
          </cell>
          <cell r="AA4272">
            <v>6</v>
          </cell>
          <cell r="AF4272">
            <v>502.5</v>
          </cell>
          <cell r="AG4272">
            <v>501</v>
          </cell>
          <cell r="AH4272">
            <v>9</v>
          </cell>
          <cell r="AI4272">
            <v>12</v>
          </cell>
          <cell r="AJ4272">
            <v>514</v>
          </cell>
          <cell r="AK4272">
            <v>492</v>
          </cell>
          <cell r="AL4272">
            <v>23</v>
          </cell>
        </row>
        <row r="4273">
          <cell r="A4273">
            <v>45287.916666666664</v>
          </cell>
          <cell r="V4273">
            <v>503</v>
          </cell>
          <cell r="W4273">
            <v>498.5</v>
          </cell>
          <cell r="X4273">
            <v>502</v>
          </cell>
          <cell r="Y4273">
            <v>14</v>
          </cell>
          <cell r="Z4273">
            <v>7</v>
          </cell>
          <cell r="AA4273">
            <v>12</v>
          </cell>
          <cell r="AF4273">
            <v>502</v>
          </cell>
          <cell r="AG4273">
            <v>501.5</v>
          </cell>
          <cell r="AH4273">
            <v>14</v>
          </cell>
          <cell r="AI4273">
            <v>13</v>
          </cell>
          <cell r="AJ4273">
            <v>514</v>
          </cell>
          <cell r="AK4273">
            <v>492</v>
          </cell>
          <cell r="AL4273">
            <v>23</v>
          </cell>
        </row>
        <row r="4274">
          <cell r="A4274">
            <v>45288</v>
          </cell>
          <cell r="V4274">
            <v>500</v>
          </cell>
          <cell r="W4274">
            <v>501</v>
          </cell>
          <cell r="X4274">
            <v>501.5</v>
          </cell>
          <cell r="Y4274">
            <v>6</v>
          </cell>
          <cell r="Z4274">
            <v>6</v>
          </cell>
          <cell r="AA4274">
            <v>7</v>
          </cell>
          <cell r="AF4274">
            <v>500</v>
          </cell>
          <cell r="AG4274">
            <v>501.5</v>
          </cell>
          <cell r="AH4274">
            <v>8</v>
          </cell>
          <cell r="AI4274">
            <v>7</v>
          </cell>
          <cell r="AJ4274">
            <v>514</v>
          </cell>
          <cell r="AK4274">
            <v>492</v>
          </cell>
          <cell r="AL4274">
            <v>23</v>
          </cell>
        </row>
        <row r="4275">
          <cell r="A4275">
            <v>45288.083333333336</v>
          </cell>
          <cell r="V4275">
            <v>503</v>
          </cell>
          <cell r="W4275">
            <v>503</v>
          </cell>
          <cell r="X4275">
            <v>502</v>
          </cell>
          <cell r="Y4275">
            <v>7</v>
          </cell>
          <cell r="Z4275">
            <v>6</v>
          </cell>
          <cell r="AA4275">
            <v>6</v>
          </cell>
          <cell r="AF4275">
            <v>503</v>
          </cell>
          <cell r="AG4275">
            <v>502.5</v>
          </cell>
          <cell r="AH4275">
            <v>8</v>
          </cell>
          <cell r="AI4275">
            <v>7</v>
          </cell>
          <cell r="AJ4275">
            <v>514</v>
          </cell>
          <cell r="AK4275">
            <v>492</v>
          </cell>
          <cell r="AL4275">
            <v>23</v>
          </cell>
        </row>
        <row r="4276">
          <cell r="A4276">
            <v>45288.166666666664</v>
          </cell>
          <cell r="V4276">
            <v>500</v>
          </cell>
          <cell r="W4276">
            <v>501</v>
          </cell>
          <cell r="X4276">
            <v>503.5</v>
          </cell>
          <cell r="Y4276">
            <v>7</v>
          </cell>
          <cell r="Z4276">
            <v>8</v>
          </cell>
          <cell r="AA4276">
            <v>9</v>
          </cell>
          <cell r="AF4276">
            <v>500.5</v>
          </cell>
          <cell r="AG4276">
            <v>502.5</v>
          </cell>
          <cell r="AH4276">
            <v>9</v>
          </cell>
          <cell r="AI4276">
            <v>11</v>
          </cell>
          <cell r="AJ4276">
            <v>514</v>
          </cell>
          <cell r="AK4276">
            <v>492</v>
          </cell>
          <cell r="AL4276">
            <v>23</v>
          </cell>
        </row>
        <row r="4277">
          <cell r="A4277">
            <v>45288.25</v>
          </cell>
          <cell r="V4277">
            <v>502</v>
          </cell>
          <cell r="W4277">
            <v>498.5</v>
          </cell>
          <cell r="X4277">
            <v>502.5</v>
          </cell>
          <cell r="Y4277">
            <v>12</v>
          </cell>
          <cell r="Z4277">
            <v>7</v>
          </cell>
          <cell r="AA4277">
            <v>11</v>
          </cell>
          <cell r="AF4277">
            <v>501</v>
          </cell>
          <cell r="AG4277">
            <v>501.5</v>
          </cell>
          <cell r="AH4277">
            <v>12</v>
          </cell>
          <cell r="AI4277">
            <v>13</v>
          </cell>
          <cell r="AJ4277">
            <v>514</v>
          </cell>
          <cell r="AK4277">
            <v>492</v>
          </cell>
          <cell r="AL4277">
            <v>23</v>
          </cell>
        </row>
        <row r="4278">
          <cell r="A4278">
            <v>45288.333333333336</v>
          </cell>
          <cell r="V4278">
            <v>499</v>
          </cell>
          <cell r="W4278">
            <v>501.5</v>
          </cell>
          <cell r="X4278">
            <v>501</v>
          </cell>
          <cell r="Y4278">
            <v>5</v>
          </cell>
          <cell r="Z4278">
            <v>7</v>
          </cell>
          <cell r="AA4278">
            <v>6</v>
          </cell>
          <cell r="AF4278">
            <v>500</v>
          </cell>
          <cell r="AG4278">
            <v>501.5</v>
          </cell>
          <cell r="AH4278">
            <v>10</v>
          </cell>
          <cell r="AI4278">
            <v>7</v>
          </cell>
          <cell r="AJ4278">
            <v>514</v>
          </cell>
          <cell r="AK4278">
            <v>492</v>
          </cell>
          <cell r="AL4278">
            <v>23</v>
          </cell>
        </row>
        <row r="4279">
          <cell r="A4279">
            <v>45288.416666666664</v>
          </cell>
          <cell r="V4279">
            <v>506</v>
          </cell>
          <cell r="W4279">
            <v>504.5</v>
          </cell>
          <cell r="X4279">
            <v>505.5</v>
          </cell>
          <cell r="Y4279">
            <v>10</v>
          </cell>
          <cell r="Z4279">
            <v>7</v>
          </cell>
          <cell r="AA4279">
            <v>9</v>
          </cell>
          <cell r="AF4279">
            <v>506</v>
          </cell>
          <cell r="AG4279">
            <v>505.5</v>
          </cell>
          <cell r="AH4279">
            <v>10</v>
          </cell>
          <cell r="AI4279">
            <v>9</v>
          </cell>
          <cell r="AJ4279">
            <v>514</v>
          </cell>
          <cell r="AK4279">
            <v>492</v>
          </cell>
          <cell r="AL4279">
            <v>23</v>
          </cell>
        </row>
        <row r="4280">
          <cell r="A4280">
            <v>45288.5</v>
          </cell>
          <cell r="V4280">
            <v>497</v>
          </cell>
          <cell r="W4280">
            <v>504.5</v>
          </cell>
          <cell r="X4280">
            <v>500.5</v>
          </cell>
          <cell r="Y4280">
            <v>1</v>
          </cell>
          <cell r="Z4280">
            <v>7</v>
          </cell>
          <cell r="AA4280">
            <v>7</v>
          </cell>
          <cell r="AF4280">
            <v>500</v>
          </cell>
          <cell r="AG4280">
            <v>502.5</v>
          </cell>
          <cell r="AH4280">
            <v>16</v>
          </cell>
          <cell r="AI4280">
            <v>11</v>
          </cell>
          <cell r="AJ4280">
            <v>514</v>
          </cell>
          <cell r="AK4280">
            <v>492</v>
          </cell>
          <cell r="AL4280">
            <v>23</v>
          </cell>
        </row>
        <row r="4281">
          <cell r="A4281">
            <v>45288.583333333336</v>
          </cell>
          <cell r="V4281">
            <v>506.5</v>
          </cell>
          <cell r="W4281">
            <v>503</v>
          </cell>
          <cell r="X4281">
            <v>502</v>
          </cell>
          <cell r="Y4281">
            <v>11</v>
          </cell>
          <cell r="Z4281">
            <v>6</v>
          </cell>
          <cell r="AA4281">
            <v>8</v>
          </cell>
          <cell r="AF4281">
            <v>505.5</v>
          </cell>
          <cell r="AG4281">
            <v>502</v>
          </cell>
          <cell r="AH4281">
            <v>11</v>
          </cell>
          <cell r="AI4281">
            <v>8</v>
          </cell>
          <cell r="AJ4281">
            <v>514</v>
          </cell>
          <cell r="AK4281">
            <v>492</v>
          </cell>
          <cell r="AL4281">
            <v>23</v>
          </cell>
        </row>
        <row r="4282">
          <cell r="A4282">
            <v>45288.666666666664</v>
          </cell>
          <cell r="V4282">
            <v>505.5</v>
          </cell>
          <cell r="W4282">
            <v>503.5</v>
          </cell>
          <cell r="X4282">
            <v>500</v>
          </cell>
          <cell r="Y4282">
            <v>11</v>
          </cell>
          <cell r="Z4282">
            <v>7</v>
          </cell>
          <cell r="AA4282">
            <v>4</v>
          </cell>
          <cell r="AF4282">
            <v>505.5</v>
          </cell>
          <cell r="AG4282">
            <v>502.5</v>
          </cell>
          <cell r="AH4282">
            <v>11</v>
          </cell>
          <cell r="AI4282">
            <v>9</v>
          </cell>
          <cell r="AJ4282">
            <v>514</v>
          </cell>
          <cell r="AK4282">
            <v>492</v>
          </cell>
          <cell r="AL4282">
            <v>23</v>
          </cell>
        </row>
        <row r="4283">
          <cell r="A4283">
            <v>45288.75</v>
          </cell>
          <cell r="V4283">
            <v>501.5</v>
          </cell>
          <cell r="W4283">
            <v>500</v>
          </cell>
          <cell r="X4283">
            <v>499.5</v>
          </cell>
          <cell r="Y4283">
            <v>9</v>
          </cell>
          <cell r="Z4283">
            <v>6</v>
          </cell>
          <cell r="AA4283">
            <v>9</v>
          </cell>
          <cell r="AF4283">
            <v>501.5</v>
          </cell>
          <cell r="AG4283">
            <v>499.5</v>
          </cell>
          <cell r="AH4283">
            <v>9</v>
          </cell>
          <cell r="AI4283">
            <v>9</v>
          </cell>
          <cell r="AJ4283">
            <v>514</v>
          </cell>
          <cell r="AK4283">
            <v>492</v>
          </cell>
          <cell r="AL4283">
            <v>23</v>
          </cell>
        </row>
        <row r="4284">
          <cell r="A4284">
            <v>45288.833333333336</v>
          </cell>
          <cell r="V4284">
            <v>501</v>
          </cell>
          <cell r="W4284">
            <v>504</v>
          </cell>
          <cell r="X4284">
            <v>507.5</v>
          </cell>
          <cell r="Y4284">
            <v>4</v>
          </cell>
          <cell r="Z4284">
            <v>8</v>
          </cell>
          <cell r="AA4284">
            <v>7</v>
          </cell>
          <cell r="AF4284">
            <v>503</v>
          </cell>
          <cell r="AG4284">
            <v>505.5</v>
          </cell>
          <cell r="AH4284">
            <v>10</v>
          </cell>
          <cell r="AI4284">
            <v>11</v>
          </cell>
          <cell r="AJ4284">
            <v>514</v>
          </cell>
          <cell r="AK4284">
            <v>492</v>
          </cell>
          <cell r="AL4284">
            <v>23</v>
          </cell>
        </row>
        <row r="4285">
          <cell r="A4285">
            <v>45288.916666666664</v>
          </cell>
          <cell r="V4285">
            <v>502</v>
          </cell>
          <cell r="W4285">
            <v>501.5</v>
          </cell>
          <cell r="X4285">
            <v>500.5</v>
          </cell>
          <cell r="Y4285">
            <v>8</v>
          </cell>
          <cell r="Z4285">
            <v>7</v>
          </cell>
          <cell r="AA4285">
            <v>5</v>
          </cell>
          <cell r="AF4285">
            <v>502</v>
          </cell>
          <cell r="AG4285">
            <v>501.5</v>
          </cell>
          <cell r="AH4285">
            <v>8</v>
          </cell>
          <cell r="AI4285">
            <v>7</v>
          </cell>
          <cell r="AJ4285">
            <v>514</v>
          </cell>
          <cell r="AK4285">
            <v>492</v>
          </cell>
          <cell r="AL4285">
            <v>23</v>
          </cell>
        </row>
        <row r="4286">
          <cell r="A4286">
            <v>45289</v>
          </cell>
          <cell r="V4286">
            <v>501.5</v>
          </cell>
          <cell r="W4286">
            <v>502.5</v>
          </cell>
          <cell r="X4286">
            <v>497.5</v>
          </cell>
          <cell r="Y4286">
            <v>7</v>
          </cell>
          <cell r="Z4286">
            <v>7</v>
          </cell>
          <cell r="AA4286">
            <v>7</v>
          </cell>
          <cell r="AF4286">
            <v>501.5</v>
          </cell>
          <cell r="AG4286">
            <v>500</v>
          </cell>
          <cell r="AH4286">
            <v>9</v>
          </cell>
          <cell r="AI4286">
            <v>12</v>
          </cell>
          <cell r="AJ4286">
            <v>514</v>
          </cell>
          <cell r="AK4286">
            <v>492</v>
          </cell>
          <cell r="AL4286">
            <v>23</v>
          </cell>
        </row>
        <row r="4287">
          <cell r="A4287">
            <v>45289.083333333336</v>
          </cell>
          <cell r="V4287">
            <v>502</v>
          </cell>
          <cell r="W4287">
            <v>498</v>
          </cell>
          <cell r="X4287">
            <v>497</v>
          </cell>
          <cell r="Y4287">
            <v>12</v>
          </cell>
          <cell r="Z4287">
            <v>6</v>
          </cell>
          <cell r="AA4287">
            <v>6</v>
          </cell>
          <cell r="AF4287">
            <v>501</v>
          </cell>
          <cell r="AG4287">
            <v>497.5</v>
          </cell>
          <cell r="AH4287">
            <v>12</v>
          </cell>
          <cell r="AI4287">
            <v>7</v>
          </cell>
          <cell r="AJ4287">
            <v>514</v>
          </cell>
          <cell r="AK4287">
            <v>492</v>
          </cell>
          <cell r="AL4287">
            <v>23</v>
          </cell>
        </row>
        <row r="4288">
          <cell r="A4288">
            <v>45289.166666666664</v>
          </cell>
          <cell r="V4288">
            <v>505</v>
          </cell>
          <cell r="W4288">
            <v>501.5</v>
          </cell>
          <cell r="X4288">
            <v>499</v>
          </cell>
          <cell r="Y4288">
            <v>11</v>
          </cell>
          <cell r="Z4288">
            <v>7</v>
          </cell>
          <cell r="AA4288">
            <v>8</v>
          </cell>
          <cell r="AF4288">
            <v>503.5</v>
          </cell>
          <cell r="AG4288">
            <v>500</v>
          </cell>
          <cell r="AH4288">
            <v>11</v>
          </cell>
          <cell r="AI4288">
            <v>10</v>
          </cell>
          <cell r="AJ4288">
            <v>514</v>
          </cell>
          <cell r="AK4288">
            <v>492</v>
          </cell>
          <cell r="AL4288">
            <v>23</v>
          </cell>
        </row>
        <row r="4289">
          <cell r="A4289">
            <v>45289.25</v>
          </cell>
          <cell r="V4289">
            <v>504</v>
          </cell>
          <cell r="W4289">
            <v>506</v>
          </cell>
          <cell r="X4289">
            <v>503</v>
          </cell>
          <cell r="Y4289">
            <v>5</v>
          </cell>
          <cell r="Z4289">
            <v>8</v>
          </cell>
          <cell r="AA4289">
            <v>6</v>
          </cell>
          <cell r="AF4289">
            <v>505.5</v>
          </cell>
          <cell r="AG4289">
            <v>505</v>
          </cell>
          <cell r="AH4289">
            <v>9</v>
          </cell>
          <cell r="AI4289">
            <v>10</v>
          </cell>
          <cell r="AJ4289">
            <v>514</v>
          </cell>
          <cell r="AK4289">
            <v>492</v>
          </cell>
          <cell r="AL4289">
            <v>23</v>
          </cell>
        </row>
        <row r="4290">
          <cell r="A4290">
            <v>45289.333333333336</v>
          </cell>
          <cell r="V4290">
            <v>505.5</v>
          </cell>
          <cell r="W4290">
            <v>506</v>
          </cell>
          <cell r="X4290">
            <v>503.5</v>
          </cell>
          <cell r="Y4290">
            <v>9</v>
          </cell>
          <cell r="Z4290">
            <v>8</v>
          </cell>
          <cell r="AA4290">
            <v>7</v>
          </cell>
          <cell r="AF4290">
            <v>505.5</v>
          </cell>
          <cell r="AG4290">
            <v>505</v>
          </cell>
          <cell r="AH4290">
            <v>11</v>
          </cell>
          <cell r="AI4290">
            <v>10</v>
          </cell>
          <cell r="AJ4290">
            <v>514</v>
          </cell>
          <cell r="AK4290">
            <v>492</v>
          </cell>
          <cell r="AL4290">
            <v>23</v>
          </cell>
        </row>
        <row r="4291">
          <cell r="A4291">
            <v>45289.416666666664</v>
          </cell>
          <cell r="V4291">
            <v>499</v>
          </cell>
          <cell r="W4291">
            <v>504</v>
          </cell>
          <cell r="X4291">
            <v>506</v>
          </cell>
          <cell r="Y4291">
            <v>4</v>
          </cell>
          <cell r="Z4291">
            <v>10</v>
          </cell>
          <cell r="AA4291">
            <v>4</v>
          </cell>
          <cell r="AF4291">
            <v>502</v>
          </cell>
          <cell r="AG4291">
            <v>504</v>
          </cell>
          <cell r="AH4291">
            <v>14</v>
          </cell>
          <cell r="AI4291">
            <v>10</v>
          </cell>
          <cell r="AJ4291">
            <v>514</v>
          </cell>
          <cell r="AK4291">
            <v>492</v>
          </cell>
          <cell r="AL4291">
            <v>23</v>
          </cell>
        </row>
        <row r="4292">
          <cell r="A4292">
            <v>45289.5</v>
          </cell>
          <cell r="V4292">
            <v>503.5</v>
          </cell>
          <cell r="W4292">
            <v>502</v>
          </cell>
          <cell r="X4292">
            <v>499</v>
          </cell>
          <cell r="Y4292">
            <v>9</v>
          </cell>
          <cell r="Z4292">
            <v>8</v>
          </cell>
          <cell r="AA4292">
            <v>8</v>
          </cell>
          <cell r="AF4292">
            <v>502.5</v>
          </cell>
          <cell r="AG4292">
            <v>500.5</v>
          </cell>
          <cell r="AH4292">
            <v>9</v>
          </cell>
          <cell r="AI4292">
            <v>11</v>
          </cell>
          <cell r="AJ4292">
            <v>514</v>
          </cell>
          <cell r="AK4292">
            <v>492</v>
          </cell>
          <cell r="AL4292">
            <v>23</v>
          </cell>
        </row>
        <row r="4293">
          <cell r="A4293">
            <v>45289.583333333336</v>
          </cell>
          <cell r="V4293">
            <v>505.5</v>
          </cell>
          <cell r="W4293">
            <v>504</v>
          </cell>
          <cell r="X4293">
            <v>496.5</v>
          </cell>
          <cell r="Y4293">
            <v>12</v>
          </cell>
          <cell r="Z4293">
            <v>10</v>
          </cell>
          <cell r="AA4293">
            <v>9</v>
          </cell>
          <cell r="AF4293">
            <v>505</v>
          </cell>
          <cell r="AG4293">
            <v>500.5</v>
          </cell>
          <cell r="AH4293">
            <v>12</v>
          </cell>
          <cell r="AI4293">
            <v>17</v>
          </cell>
          <cell r="AJ4293">
            <v>514</v>
          </cell>
          <cell r="AK4293">
            <v>492</v>
          </cell>
          <cell r="AL4293">
            <v>23</v>
          </cell>
        </row>
        <row r="4294">
          <cell r="A4294">
            <v>45289.666666666664</v>
          </cell>
          <cell r="V4294">
            <v>497</v>
          </cell>
          <cell r="W4294">
            <v>501.5</v>
          </cell>
          <cell r="X4294">
            <v>506.5</v>
          </cell>
          <cell r="Y4294">
            <v>4</v>
          </cell>
          <cell r="Z4294">
            <v>9</v>
          </cell>
          <cell r="AA4294">
            <v>9</v>
          </cell>
          <cell r="AF4294">
            <v>499.5</v>
          </cell>
          <cell r="AG4294">
            <v>504</v>
          </cell>
          <cell r="AH4294">
            <v>13</v>
          </cell>
          <cell r="AI4294">
            <v>14</v>
          </cell>
          <cell r="AJ4294">
            <v>514</v>
          </cell>
          <cell r="AK4294">
            <v>492</v>
          </cell>
          <cell r="AL4294">
            <v>23</v>
          </cell>
        </row>
        <row r="4295">
          <cell r="A4295">
            <v>45289.75</v>
          </cell>
          <cell r="V4295">
            <v>503</v>
          </cell>
          <cell r="W4295">
            <v>505</v>
          </cell>
          <cell r="X4295">
            <v>498</v>
          </cell>
          <cell r="Y4295">
            <v>7</v>
          </cell>
          <cell r="Z4295">
            <v>8</v>
          </cell>
          <cell r="AA4295">
            <v>10</v>
          </cell>
          <cell r="AF4295">
            <v>503.5</v>
          </cell>
          <cell r="AG4295">
            <v>501</v>
          </cell>
          <cell r="AH4295">
            <v>11</v>
          </cell>
          <cell r="AI4295">
            <v>16</v>
          </cell>
          <cell r="AJ4295">
            <v>514</v>
          </cell>
          <cell r="AK4295">
            <v>492</v>
          </cell>
          <cell r="AL4295">
            <v>23</v>
          </cell>
        </row>
        <row r="4296">
          <cell r="A4296">
            <v>45289.833333333336</v>
          </cell>
          <cell r="V4296">
            <v>502</v>
          </cell>
          <cell r="W4296">
            <v>500.5</v>
          </cell>
          <cell r="X4296">
            <v>502.5</v>
          </cell>
          <cell r="Y4296">
            <v>9</v>
          </cell>
          <cell r="Z4296">
            <v>7</v>
          </cell>
          <cell r="AA4296">
            <v>5</v>
          </cell>
          <cell r="AF4296">
            <v>501.5</v>
          </cell>
          <cell r="AG4296">
            <v>501</v>
          </cell>
          <cell r="AH4296">
            <v>9</v>
          </cell>
          <cell r="AI4296">
            <v>8</v>
          </cell>
          <cell r="AJ4296">
            <v>514</v>
          </cell>
          <cell r="AK4296">
            <v>492</v>
          </cell>
          <cell r="AL4296">
            <v>23</v>
          </cell>
        </row>
        <row r="4297">
          <cell r="A4297">
            <v>45289.916666666664</v>
          </cell>
          <cell r="V4297">
            <v>499.5</v>
          </cell>
          <cell r="W4297">
            <v>496.5</v>
          </cell>
          <cell r="X4297">
            <v>503</v>
          </cell>
          <cell r="Y4297">
            <v>13</v>
          </cell>
          <cell r="Z4297">
            <v>9</v>
          </cell>
          <cell r="AA4297">
            <v>12</v>
          </cell>
          <cell r="AF4297">
            <v>498.5</v>
          </cell>
          <cell r="AG4297">
            <v>500.5</v>
          </cell>
          <cell r="AH4297">
            <v>13</v>
          </cell>
          <cell r="AI4297">
            <v>17</v>
          </cell>
          <cell r="AJ4297">
            <v>514</v>
          </cell>
          <cell r="AK4297">
            <v>492</v>
          </cell>
          <cell r="AL4297">
            <v>23</v>
          </cell>
        </row>
        <row r="4298">
          <cell r="A4298">
            <v>45290</v>
          </cell>
          <cell r="V4298">
            <v>502.5</v>
          </cell>
          <cell r="W4298">
            <v>500.5</v>
          </cell>
          <cell r="X4298">
            <v>503</v>
          </cell>
          <cell r="Y4298">
            <v>12</v>
          </cell>
          <cell r="Z4298">
            <v>7</v>
          </cell>
          <cell r="AA4298">
            <v>8</v>
          </cell>
          <cell r="AF4298">
            <v>502.5</v>
          </cell>
          <cell r="AG4298">
            <v>502</v>
          </cell>
          <cell r="AH4298">
            <v>13</v>
          </cell>
          <cell r="AI4298">
            <v>10</v>
          </cell>
          <cell r="AJ4298">
            <v>514</v>
          </cell>
          <cell r="AK4298">
            <v>492</v>
          </cell>
          <cell r="AL4298">
            <v>23</v>
          </cell>
        </row>
        <row r="4299">
          <cell r="A4299">
            <v>45290.083333333336</v>
          </cell>
          <cell r="V4299">
            <v>499.5</v>
          </cell>
          <cell r="W4299">
            <v>500.5</v>
          </cell>
          <cell r="X4299">
            <v>504</v>
          </cell>
          <cell r="Y4299">
            <v>6</v>
          </cell>
          <cell r="Z4299">
            <v>7</v>
          </cell>
          <cell r="AA4299">
            <v>8</v>
          </cell>
          <cell r="AF4299">
            <v>500</v>
          </cell>
          <cell r="AG4299">
            <v>502.5</v>
          </cell>
          <cell r="AH4299">
            <v>8</v>
          </cell>
          <cell r="AI4299">
            <v>11</v>
          </cell>
          <cell r="AJ4299">
            <v>514</v>
          </cell>
          <cell r="AK4299">
            <v>492</v>
          </cell>
          <cell r="AL4299">
            <v>23</v>
          </cell>
        </row>
        <row r="4300">
          <cell r="A4300">
            <v>45290.166666666664</v>
          </cell>
          <cell r="V4300">
            <v>503.5</v>
          </cell>
          <cell r="W4300">
            <v>500</v>
          </cell>
          <cell r="X4300">
            <v>499.5</v>
          </cell>
          <cell r="Y4300">
            <v>11</v>
          </cell>
          <cell r="Z4300">
            <v>6</v>
          </cell>
          <cell r="AA4300">
            <v>7</v>
          </cell>
          <cell r="AF4300">
            <v>502.5</v>
          </cell>
          <cell r="AG4300">
            <v>499.5</v>
          </cell>
          <cell r="AH4300">
            <v>11</v>
          </cell>
          <cell r="AI4300">
            <v>7</v>
          </cell>
          <cell r="AJ4300">
            <v>514</v>
          </cell>
          <cell r="AK4300">
            <v>492</v>
          </cell>
          <cell r="AL4300">
            <v>23</v>
          </cell>
        </row>
        <row r="4301">
          <cell r="A4301">
            <v>45290.25</v>
          </cell>
          <cell r="V4301">
            <v>502</v>
          </cell>
          <cell r="W4301">
            <v>500</v>
          </cell>
          <cell r="X4301">
            <v>497.5</v>
          </cell>
          <cell r="Y4301">
            <v>10</v>
          </cell>
          <cell r="Z4301">
            <v>8</v>
          </cell>
          <cell r="AA4301">
            <v>5</v>
          </cell>
          <cell r="AF4301">
            <v>501</v>
          </cell>
          <cell r="AG4301">
            <v>499.5</v>
          </cell>
          <cell r="AH4301">
            <v>10</v>
          </cell>
          <cell r="AI4301">
            <v>9</v>
          </cell>
          <cell r="AJ4301">
            <v>514</v>
          </cell>
          <cell r="AK4301">
            <v>492</v>
          </cell>
          <cell r="AL4301">
            <v>23</v>
          </cell>
        </row>
        <row r="4302">
          <cell r="A4302">
            <v>45290.333333333336</v>
          </cell>
          <cell r="V4302">
            <v>509</v>
          </cell>
          <cell r="W4302">
            <v>507</v>
          </cell>
          <cell r="X4302">
            <v>507</v>
          </cell>
          <cell r="Y4302">
            <v>10</v>
          </cell>
          <cell r="Z4302">
            <v>8</v>
          </cell>
          <cell r="AA4302">
            <v>10</v>
          </cell>
          <cell r="AF4302">
            <v>508</v>
          </cell>
          <cell r="AG4302">
            <v>507</v>
          </cell>
          <cell r="AH4302">
            <v>10</v>
          </cell>
          <cell r="AI4302">
            <v>10</v>
          </cell>
          <cell r="AJ4302">
            <v>514</v>
          </cell>
          <cell r="AK4302">
            <v>492</v>
          </cell>
          <cell r="AL4302">
            <v>23</v>
          </cell>
        </row>
        <row r="4303">
          <cell r="A4303">
            <v>45290.416666666664</v>
          </cell>
          <cell r="V4303">
            <v>505.5</v>
          </cell>
          <cell r="W4303">
            <v>503.5</v>
          </cell>
          <cell r="X4303">
            <v>503</v>
          </cell>
          <cell r="Y4303">
            <v>10</v>
          </cell>
          <cell r="Z4303">
            <v>7</v>
          </cell>
          <cell r="AA4303">
            <v>8</v>
          </cell>
          <cell r="AF4303">
            <v>505</v>
          </cell>
          <cell r="AG4303">
            <v>503</v>
          </cell>
          <cell r="AH4303">
            <v>10</v>
          </cell>
          <cell r="AI4303">
            <v>8</v>
          </cell>
          <cell r="AJ4303">
            <v>514</v>
          </cell>
          <cell r="AK4303">
            <v>492</v>
          </cell>
          <cell r="AL4303">
            <v>23</v>
          </cell>
        </row>
        <row r="4304">
          <cell r="A4304">
            <v>45290.5</v>
          </cell>
          <cell r="V4304">
            <v>500.5</v>
          </cell>
          <cell r="W4304">
            <v>501</v>
          </cell>
          <cell r="X4304">
            <v>499.5</v>
          </cell>
          <cell r="Y4304">
            <v>8</v>
          </cell>
          <cell r="Z4304">
            <v>8</v>
          </cell>
          <cell r="AA4304">
            <v>7</v>
          </cell>
          <cell r="AF4304">
            <v>500.5</v>
          </cell>
          <cell r="AG4304">
            <v>500.5</v>
          </cell>
          <cell r="AH4304">
            <v>9</v>
          </cell>
          <cell r="AI4304">
            <v>9</v>
          </cell>
          <cell r="AJ4304">
            <v>514</v>
          </cell>
          <cell r="AK4304">
            <v>492</v>
          </cell>
          <cell r="AL4304">
            <v>23</v>
          </cell>
        </row>
        <row r="4305">
          <cell r="A4305">
            <v>45290.583333333336</v>
          </cell>
          <cell r="V4305">
            <v>503</v>
          </cell>
          <cell r="W4305">
            <v>502.5</v>
          </cell>
          <cell r="X4305">
            <v>498.5</v>
          </cell>
          <cell r="Y4305">
            <v>7</v>
          </cell>
          <cell r="Z4305">
            <v>7</v>
          </cell>
          <cell r="AA4305">
            <v>5</v>
          </cell>
          <cell r="AF4305">
            <v>502.5</v>
          </cell>
          <cell r="AG4305">
            <v>501</v>
          </cell>
          <cell r="AH4305">
            <v>7</v>
          </cell>
          <cell r="AI4305">
            <v>10</v>
          </cell>
          <cell r="AJ4305">
            <v>514</v>
          </cell>
          <cell r="AK4305">
            <v>492</v>
          </cell>
          <cell r="AL4305">
            <v>23</v>
          </cell>
        </row>
        <row r="4306">
          <cell r="A4306">
            <v>45290.666666666664</v>
          </cell>
          <cell r="V4306">
            <v>503.5</v>
          </cell>
          <cell r="W4306">
            <v>502.5</v>
          </cell>
          <cell r="X4306">
            <v>499.5</v>
          </cell>
          <cell r="Y4306">
            <v>8</v>
          </cell>
          <cell r="Z4306">
            <v>7</v>
          </cell>
          <cell r="AA4306">
            <v>5</v>
          </cell>
          <cell r="AF4306">
            <v>503</v>
          </cell>
          <cell r="AG4306">
            <v>501.5</v>
          </cell>
          <cell r="AH4306">
            <v>8</v>
          </cell>
          <cell r="AI4306">
            <v>9</v>
          </cell>
          <cell r="AJ4306">
            <v>514</v>
          </cell>
          <cell r="AK4306">
            <v>492</v>
          </cell>
          <cell r="AL4306">
            <v>23</v>
          </cell>
        </row>
        <row r="4307">
          <cell r="A4307">
            <v>45290.75</v>
          </cell>
          <cell r="V4307">
            <v>499</v>
          </cell>
          <cell r="W4307">
            <v>496.5</v>
          </cell>
          <cell r="X4307">
            <v>497.5</v>
          </cell>
          <cell r="Y4307">
            <v>11</v>
          </cell>
          <cell r="Z4307">
            <v>9</v>
          </cell>
          <cell r="AA4307">
            <v>7</v>
          </cell>
          <cell r="AF4307">
            <v>497.5</v>
          </cell>
          <cell r="AG4307">
            <v>496.5</v>
          </cell>
          <cell r="AH4307">
            <v>11</v>
          </cell>
          <cell r="AI4307">
            <v>9</v>
          </cell>
          <cell r="AJ4307">
            <v>514</v>
          </cell>
          <cell r="AK4307">
            <v>492</v>
          </cell>
          <cell r="AL4307">
            <v>23</v>
          </cell>
        </row>
        <row r="4308">
          <cell r="A4308">
            <v>45290.833333333336</v>
          </cell>
          <cell r="V4308">
            <v>500.5</v>
          </cell>
          <cell r="W4308">
            <v>503</v>
          </cell>
          <cell r="X4308">
            <v>500</v>
          </cell>
          <cell r="Y4308">
            <v>5</v>
          </cell>
          <cell r="Z4308">
            <v>6</v>
          </cell>
          <cell r="AA4308">
            <v>6</v>
          </cell>
          <cell r="AF4308">
            <v>501</v>
          </cell>
          <cell r="AG4308">
            <v>501.5</v>
          </cell>
          <cell r="AH4308">
            <v>10</v>
          </cell>
          <cell r="AI4308">
            <v>9</v>
          </cell>
          <cell r="AJ4308">
            <v>514</v>
          </cell>
          <cell r="AK4308">
            <v>492</v>
          </cell>
          <cell r="AL4308">
            <v>23</v>
          </cell>
        </row>
        <row r="4309">
          <cell r="A4309">
            <v>45290.916666666664</v>
          </cell>
          <cell r="V4309">
            <v>506.5</v>
          </cell>
          <cell r="W4309">
            <v>503</v>
          </cell>
          <cell r="X4309">
            <v>497.5</v>
          </cell>
          <cell r="Y4309">
            <v>13</v>
          </cell>
          <cell r="Z4309">
            <v>8</v>
          </cell>
          <cell r="AA4309">
            <v>5</v>
          </cell>
          <cell r="AF4309">
            <v>505.5</v>
          </cell>
          <cell r="AG4309">
            <v>501</v>
          </cell>
          <cell r="AH4309">
            <v>13</v>
          </cell>
          <cell r="AI4309">
            <v>12</v>
          </cell>
          <cell r="AJ4309">
            <v>514</v>
          </cell>
          <cell r="AK4309">
            <v>492</v>
          </cell>
          <cell r="AL4309">
            <v>23</v>
          </cell>
        </row>
        <row r="4310">
          <cell r="A4310">
            <v>45291</v>
          </cell>
          <cell r="V4310">
            <v>497.5</v>
          </cell>
          <cell r="W4310">
            <v>501</v>
          </cell>
          <cell r="X4310">
            <v>500.5</v>
          </cell>
          <cell r="Y4310">
            <v>6</v>
          </cell>
          <cell r="Z4310">
            <v>8</v>
          </cell>
          <cell r="AA4310">
            <v>7</v>
          </cell>
          <cell r="AF4310">
            <v>498.5</v>
          </cell>
          <cell r="AG4310">
            <v>501</v>
          </cell>
          <cell r="AH4310">
            <v>13</v>
          </cell>
          <cell r="AI4310">
            <v>8</v>
          </cell>
          <cell r="AJ4310">
            <v>514</v>
          </cell>
          <cell r="AK4310">
            <v>492</v>
          </cell>
          <cell r="AL4310">
            <v>23</v>
          </cell>
        </row>
        <row r="4311">
          <cell r="A4311">
            <v>45291.083333333336</v>
          </cell>
          <cell r="V4311">
            <v>500</v>
          </cell>
          <cell r="W4311">
            <v>502.5</v>
          </cell>
          <cell r="X4311">
            <v>503</v>
          </cell>
          <cell r="Y4311">
            <v>7</v>
          </cell>
          <cell r="Z4311">
            <v>9</v>
          </cell>
          <cell r="AA4311">
            <v>8</v>
          </cell>
          <cell r="AF4311">
            <v>501</v>
          </cell>
          <cell r="AG4311">
            <v>502.5</v>
          </cell>
          <cell r="AH4311">
            <v>12</v>
          </cell>
          <cell r="AI4311">
            <v>9</v>
          </cell>
          <cell r="AJ4311">
            <v>514</v>
          </cell>
          <cell r="AK4311">
            <v>492</v>
          </cell>
          <cell r="AL4311">
            <v>23</v>
          </cell>
        </row>
        <row r="4312">
          <cell r="A4312">
            <v>45291.166666666664</v>
          </cell>
          <cell r="V4312">
            <v>502.5</v>
          </cell>
          <cell r="W4312">
            <v>503.5</v>
          </cell>
          <cell r="X4312">
            <v>506.5</v>
          </cell>
          <cell r="Y4312">
            <v>7</v>
          </cell>
          <cell r="Z4312">
            <v>7</v>
          </cell>
          <cell r="AA4312">
            <v>9</v>
          </cell>
          <cell r="AF4312">
            <v>502.5</v>
          </cell>
          <cell r="AG4312">
            <v>505.5</v>
          </cell>
          <cell r="AH4312">
            <v>9</v>
          </cell>
          <cell r="AI4312">
            <v>11</v>
          </cell>
          <cell r="AJ4312">
            <v>514</v>
          </cell>
          <cell r="AK4312">
            <v>492</v>
          </cell>
          <cell r="AL4312">
            <v>23</v>
          </cell>
        </row>
        <row r="4313">
          <cell r="A4313">
            <v>45291.25</v>
          </cell>
          <cell r="V4313">
            <v>498.5</v>
          </cell>
          <cell r="W4313">
            <v>497.5</v>
          </cell>
          <cell r="X4313">
            <v>497</v>
          </cell>
          <cell r="Y4313">
            <v>9</v>
          </cell>
          <cell r="Z4313">
            <v>5</v>
          </cell>
          <cell r="AA4313">
            <v>6</v>
          </cell>
          <cell r="AF4313">
            <v>498.5</v>
          </cell>
          <cell r="AG4313">
            <v>497</v>
          </cell>
          <cell r="AH4313">
            <v>11</v>
          </cell>
          <cell r="AI4313">
            <v>6</v>
          </cell>
          <cell r="AJ4313">
            <v>514</v>
          </cell>
          <cell r="AK4313">
            <v>492</v>
          </cell>
          <cell r="AL4313">
            <v>23</v>
          </cell>
        </row>
        <row r="4314">
          <cell r="A4314">
            <v>45291.333333333336</v>
          </cell>
          <cell r="V4314">
            <v>504.5</v>
          </cell>
          <cell r="W4314">
            <v>507</v>
          </cell>
          <cell r="X4314">
            <v>504.5</v>
          </cell>
          <cell r="Y4314">
            <v>7</v>
          </cell>
          <cell r="Z4314">
            <v>8</v>
          </cell>
          <cell r="AA4314">
            <v>7</v>
          </cell>
          <cell r="AF4314">
            <v>505</v>
          </cell>
          <cell r="AG4314">
            <v>506</v>
          </cell>
          <cell r="AH4314">
            <v>12</v>
          </cell>
          <cell r="AI4314">
            <v>10</v>
          </cell>
          <cell r="AJ4314">
            <v>514</v>
          </cell>
          <cell r="AK4314">
            <v>492</v>
          </cell>
          <cell r="AL4314">
            <v>23</v>
          </cell>
        </row>
        <row r="4315">
          <cell r="A4315">
            <v>45291.416666666664</v>
          </cell>
          <cell r="V4315">
            <v>499</v>
          </cell>
          <cell r="W4315">
            <v>500</v>
          </cell>
          <cell r="X4315">
            <v>505</v>
          </cell>
          <cell r="Y4315">
            <v>9</v>
          </cell>
          <cell r="Z4315">
            <v>10</v>
          </cell>
          <cell r="AA4315">
            <v>6</v>
          </cell>
          <cell r="AF4315">
            <v>499.5</v>
          </cell>
          <cell r="AG4315">
            <v>501.5</v>
          </cell>
          <cell r="AH4315">
            <v>11</v>
          </cell>
          <cell r="AI4315">
            <v>13</v>
          </cell>
          <cell r="AJ4315">
            <v>514</v>
          </cell>
          <cell r="AK4315">
            <v>492</v>
          </cell>
          <cell r="AL4315">
            <v>23</v>
          </cell>
        </row>
        <row r="4316">
          <cell r="A4316">
            <v>45291.5</v>
          </cell>
          <cell r="V4316">
            <v>504.5</v>
          </cell>
          <cell r="W4316">
            <v>502</v>
          </cell>
          <cell r="X4316">
            <v>506</v>
          </cell>
          <cell r="Y4316">
            <v>11</v>
          </cell>
          <cell r="Z4316">
            <v>8</v>
          </cell>
          <cell r="AA4316">
            <v>8</v>
          </cell>
          <cell r="AF4316">
            <v>503.5</v>
          </cell>
          <cell r="AG4316">
            <v>504</v>
          </cell>
          <cell r="AH4316">
            <v>11</v>
          </cell>
          <cell r="AI4316">
            <v>12</v>
          </cell>
          <cell r="AJ4316">
            <v>514</v>
          </cell>
          <cell r="AK4316">
            <v>492</v>
          </cell>
          <cell r="AL4316">
            <v>23</v>
          </cell>
        </row>
        <row r="4317">
          <cell r="A4317">
            <v>45291.583333333336</v>
          </cell>
          <cell r="V4317">
            <v>499.5</v>
          </cell>
          <cell r="W4317">
            <v>505</v>
          </cell>
          <cell r="X4317">
            <v>510.5</v>
          </cell>
          <cell r="Y4317">
            <v>4</v>
          </cell>
          <cell r="Z4317">
            <v>14</v>
          </cell>
          <cell r="AA4317">
            <v>5</v>
          </cell>
          <cell r="AF4317">
            <v>504.5</v>
          </cell>
          <cell r="AG4317">
            <v>505.5</v>
          </cell>
          <cell r="AH4317">
            <v>15</v>
          </cell>
          <cell r="AI4317">
            <v>15</v>
          </cell>
          <cell r="AJ4317">
            <v>514</v>
          </cell>
          <cell r="AK4317">
            <v>492</v>
          </cell>
          <cell r="AL4317">
            <v>23</v>
          </cell>
        </row>
        <row r="4318">
          <cell r="A4318">
            <v>45291.666666666664</v>
          </cell>
          <cell r="V4318">
            <v>498.5</v>
          </cell>
          <cell r="W4318">
            <v>499.5</v>
          </cell>
          <cell r="X4318">
            <v>500.5</v>
          </cell>
          <cell r="Y4318">
            <v>8</v>
          </cell>
          <cell r="Z4318">
            <v>9</v>
          </cell>
          <cell r="AA4318">
            <v>7</v>
          </cell>
          <cell r="AF4318">
            <v>499</v>
          </cell>
          <cell r="AG4318">
            <v>499.5</v>
          </cell>
          <cell r="AH4318">
            <v>10</v>
          </cell>
          <cell r="AI4318">
            <v>9</v>
          </cell>
          <cell r="AJ4318">
            <v>514</v>
          </cell>
          <cell r="AK4318">
            <v>492</v>
          </cell>
          <cell r="AL4318">
            <v>23</v>
          </cell>
        </row>
        <row r="4319">
          <cell r="A4319">
            <v>45291.75</v>
          </cell>
          <cell r="V4319">
            <v>507</v>
          </cell>
          <cell r="W4319">
            <v>500</v>
          </cell>
          <cell r="X4319">
            <v>498.5</v>
          </cell>
          <cell r="Y4319">
            <v>17</v>
          </cell>
          <cell r="Z4319">
            <v>10</v>
          </cell>
          <cell r="AA4319">
            <v>9</v>
          </cell>
          <cell r="AF4319">
            <v>503.5</v>
          </cell>
          <cell r="AG4319">
            <v>499.5</v>
          </cell>
          <cell r="AH4319">
            <v>17</v>
          </cell>
          <cell r="AI4319">
            <v>11</v>
          </cell>
          <cell r="AJ4319">
            <v>514</v>
          </cell>
          <cell r="AK4319">
            <v>492</v>
          </cell>
          <cell r="AL4319">
            <v>23</v>
          </cell>
        </row>
        <row r="4320">
          <cell r="A4320">
            <v>45291.833333333336</v>
          </cell>
          <cell r="V4320">
            <v>507</v>
          </cell>
          <cell r="W4320">
            <v>499</v>
          </cell>
          <cell r="X4320">
            <v>495</v>
          </cell>
          <cell r="Y4320">
            <v>18</v>
          </cell>
          <cell r="Z4320">
            <v>10</v>
          </cell>
          <cell r="AA4320">
            <v>4</v>
          </cell>
          <cell r="AF4320">
            <v>503</v>
          </cell>
          <cell r="AG4320">
            <v>498.5</v>
          </cell>
          <cell r="AH4320">
            <v>18</v>
          </cell>
          <cell r="AI4320">
            <v>11</v>
          </cell>
          <cell r="AJ4320">
            <v>514</v>
          </cell>
          <cell r="AK4320">
            <v>492</v>
          </cell>
          <cell r="AL4320">
            <v>23</v>
          </cell>
        </row>
        <row r="4321">
          <cell r="A4321">
            <v>45291.916666666664</v>
          </cell>
          <cell r="V4321">
            <v>499.5</v>
          </cell>
          <cell r="W4321">
            <v>500.5</v>
          </cell>
          <cell r="X4321">
            <v>503</v>
          </cell>
          <cell r="Y4321">
            <v>8</v>
          </cell>
          <cell r="Z4321">
            <v>9</v>
          </cell>
          <cell r="AA4321">
            <v>6</v>
          </cell>
          <cell r="AF4321">
            <v>500</v>
          </cell>
          <cell r="AG4321">
            <v>501</v>
          </cell>
          <cell r="AH4321">
            <v>10</v>
          </cell>
          <cell r="AI4321">
            <v>10</v>
          </cell>
          <cell r="AJ4321">
            <v>514</v>
          </cell>
          <cell r="AK4321">
            <v>492</v>
          </cell>
          <cell r="AL4321">
            <v>23</v>
          </cell>
        </row>
        <row r="4322">
          <cell r="A4322">
            <v>45292</v>
          </cell>
          <cell r="V4322">
            <v>503</v>
          </cell>
          <cell r="W4322">
            <v>499.5</v>
          </cell>
          <cell r="X4322">
            <v>503</v>
          </cell>
          <cell r="Y4322">
            <v>14</v>
          </cell>
          <cell r="Z4322">
            <v>9</v>
          </cell>
          <cell r="AA4322">
            <v>8</v>
          </cell>
          <cell r="AF4322">
            <v>502</v>
          </cell>
          <cell r="AG4322">
            <v>501</v>
          </cell>
          <cell r="AH4322">
            <v>14</v>
          </cell>
          <cell r="AI4322">
            <v>12</v>
          </cell>
          <cell r="AJ4322">
            <v>514</v>
          </cell>
          <cell r="AK4322">
            <v>492</v>
          </cell>
          <cell r="AL4322">
            <v>23</v>
          </cell>
        </row>
        <row r="4323">
          <cell r="A4323">
            <v>45292.083333333336</v>
          </cell>
          <cell r="V4323">
            <v>503.5</v>
          </cell>
          <cell r="W4323">
            <v>502.5</v>
          </cell>
          <cell r="X4323">
            <v>503</v>
          </cell>
          <cell r="Y4323">
            <v>9</v>
          </cell>
          <cell r="Z4323">
            <v>7</v>
          </cell>
          <cell r="AA4323">
            <v>6</v>
          </cell>
          <cell r="AF4323">
            <v>503.5</v>
          </cell>
          <cell r="AG4323">
            <v>502.5</v>
          </cell>
          <cell r="AH4323">
            <v>9</v>
          </cell>
          <cell r="AI4323">
            <v>7</v>
          </cell>
          <cell r="AJ4323">
            <v>514</v>
          </cell>
          <cell r="AK4323">
            <v>492</v>
          </cell>
          <cell r="AL4323">
            <v>23</v>
          </cell>
        </row>
        <row r="4324">
          <cell r="A4324">
            <v>45292.166666666664</v>
          </cell>
          <cell r="V4324">
            <v>490.5</v>
          </cell>
          <cell r="W4324">
            <v>502</v>
          </cell>
          <cell r="X4324">
            <v>507.5</v>
          </cell>
          <cell r="Y4324">
            <v>4</v>
          </cell>
          <cell r="Z4324">
            <v>18</v>
          </cell>
          <cell r="AA4324">
            <v>7</v>
          </cell>
          <cell r="AF4324">
            <v>497.5</v>
          </cell>
          <cell r="AG4324">
            <v>502</v>
          </cell>
          <cell r="AH4324">
            <v>27</v>
          </cell>
          <cell r="AI4324">
            <v>18</v>
          </cell>
          <cell r="AJ4324">
            <v>514</v>
          </cell>
          <cell r="AK4324">
            <v>492</v>
          </cell>
          <cell r="AL4324">
            <v>23</v>
          </cell>
        </row>
        <row r="4325">
          <cell r="A4325">
            <v>45292.25</v>
          </cell>
          <cell r="V4325">
            <v>497</v>
          </cell>
          <cell r="W4325">
            <v>503.5</v>
          </cell>
          <cell r="X4325">
            <v>505</v>
          </cell>
          <cell r="Y4325">
            <v>4</v>
          </cell>
          <cell r="Z4325">
            <v>9</v>
          </cell>
          <cell r="AA4325">
            <v>10</v>
          </cell>
          <cell r="AF4325">
            <v>499.5</v>
          </cell>
          <cell r="AG4325">
            <v>504.5</v>
          </cell>
          <cell r="AH4325">
            <v>17</v>
          </cell>
          <cell r="AI4325">
            <v>11</v>
          </cell>
          <cell r="AJ4325">
            <v>514</v>
          </cell>
          <cell r="AK4325">
            <v>492</v>
          </cell>
          <cell r="AL4325">
            <v>23</v>
          </cell>
        </row>
        <row r="4326">
          <cell r="A4326">
            <v>45292.333333333336</v>
          </cell>
          <cell r="V4326">
            <v>498.5</v>
          </cell>
          <cell r="W4326">
            <v>502.5</v>
          </cell>
          <cell r="X4326">
            <v>508.5</v>
          </cell>
          <cell r="Y4326">
            <v>10</v>
          </cell>
          <cell r="Z4326">
            <v>15</v>
          </cell>
          <cell r="AA4326">
            <v>7</v>
          </cell>
          <cell r="AF4326">
            <v>501</v>
          </cell>
          <cell r="AG4326">
            <v>503.5</v>
          </cell>
          <cell r="AH4326">
            <v>18</v>
          </cell>
          <cell r="AI4326">
            <v>17</v>
          </cell>
          <cell r="AJ4326">
            <v>514</v>
          </cell>
          <cell r="AK4326">
            <v>492</v>
          </cell>
          <cell r="AL4326">
            <v>23</v>
          </cell>
        </row>
        <row r="4327">
          <cell r="A4327">
            <v>45292.416666666664</v>
          </cell>
          <cell r="V4327">
            <v>500</v>
          </cell>
          <cell r="W4327">
            <v>501</v>
          </cell>
          <cell r="X4327">
            <v>508</v>
          </cell>
          <cell r="Y4327">
            <v>10</v>
          </cell>
          <cell r="Z4327">
            <v>12</v>
          </cell>
          <cell r="AA4327">
            <v>8</v>
          </cell>
          <cell r="AF4327">
            <v>501</v>
          </cell>
          <cell r="AG4327">
            <v>503.5</v>
          </cell>
          <cell r="AH4327">
            <v>12</v>
          </cell>
          <cell r="AI4327">
            <v>17</v>
          </cell>
          <cell r="AJ4327">
            <v>514</v>
          </cell>
          <cell r="AK4327">
            <v>492</v>
          </cell>
          <cell r="AL4327">
            <v>23</v>
          </cell>
        </row>
        <row r="4328">
          <cell r="A4328">
            <v>45292.5</v>
          </cell>
          <cell r="V4328">
            <v>502.5</v>
          </cell>
          <cell r="W4328">
            <v>505.5</v>
          </cell>
          <cell r="X4328">
            <v>504.5</v>
          </cell>
          <cell r="Y4328">
            <v>7</v>
          </cell>
          <cell r="Z4328">
            <v>9</v>
          </cell>
          <cell r="AA4328">
            <v>9</v>
          </cell>
          <cell r="AF4328">
            <v>503.5</v>
          </cell>
          <cell r="AG4328">
            <v>505</v>
          </cell>
          <cell r="AH4328">
            <v>13</v>
          </cell>
          <cell r="AI4328">
            <v>10</v>
          </cell>
          <cell r="AJ4328">
            <v>514</v>
          </cell>
          <cell r="AK4328">
            <v>492</v>
          </cell>
          <cell r="AL4328">
            <v>23</v>
          </cell>
        </row>
        <row r="4329">
          <cell r="A4329">
            <v>45292.583333333336</v>
          </cell>
          <cell r="V4329">
            <v>504</v>
          </cell>
          <cell r="W4329">
            <v>500.5</v>
          </cell>
          <cell r="X4329">
            <v>498</v>
          </cell>
          <cell r="Y4329">
            <v>13</v>
          </cell>
          <cell r="Z4329">
            <v>5</v>
          </cell>
          <cell r="AA4329">
            <v>8</v>
          </cell>
          <cell r="AF4329">
            <v>504</v>
          </cell>
          <cell r="AG4329">
            <v>498.5</v>
          </cell>
          <cell r="AH4329">
            <v>14</v>
          </cell>
          <cell r="AI4329">
            <v>9</v>
          </cell>
          <cell r="AJ4329">
            <v>514</v>
          </cell>
          <cell r="AK4329">
            <v>492</v>
          </cell>
          <cell r="AL4329">
            <v>23</v>
          </cell>
        </row>
        <row r="4330">
          <cell r="A4330">
            <v>45292.666666666664</v>
          </cell>
          <cell r="V4330">
            <v>501.5</v>
          </cell>
          <cell r="W4330">
            <v>503.5</v>
          </cell>
          <cell r="X4330">
            <v>502.5</v>
          </cell>
          <cell r="Y4330">
            <v>8</v>
          </cell>
          <cell r="Z4330">
            <v>9</v>
          </cell>
          <cell r="AA4330">
            <v>9</v>
          </cell>
          <cell r="AF4330">
            <v>502</v>
          </cell>
          <cell r="AG4330">
            <v>503</v>
          </cell>
          <cell r="AH4330">
            <v>12</v>
          </cell>
          <cell r="AI4330">
            <v>10</v>
          </cell>
          <cell r="AJ4330">
            <v>514</v>
          </cell>
          <cell r="AK4330">
            <v>492</v>
          </cell>
          <cell r="AL4330">
            <v>23</v>
          </cell>
        </row>
        <row r="4331">
          <cell r="A4331">
            <v>45292.75</v>
          </cell>
          <cell r="V4331">
            <v>502</v>
          </cell>
          <cell r="W4331">
            <v>502</v>
          </cell>
          <cell r="X4331">
            <v>499</v>
          </cell>
          <cell r="Y4331">
            <v>8</v>
          </cell>
          <cell r="Z4331">
            <v>6</v>
          </cell>
          <cell r="AA4331">
            <v>8</v>
          </cell>
          <cell r="AF4331">
            <v>502</v>
          </cell>
          <cell r="AG4331">
            <v>500</v>
          </cell>
          <cell r="AH4331">
            <v>10</v>
          </cell>
          <cell r="AI4331">
            <v>10</v>
          </cell>
          <cell r="AJ4331">
            <v>514</v>
          </cell>
          <cell r="AK4331">
            <v>492</v>
          </cell>
          <cell r="AL4331">
            <v>23</v>
          </cell>
        </row>
        <row r="4332">
          <cell r="A4332">
            <v>45292.833333333336</v>
          </cell>
          <cell r="V4332">
            <v>497</v>
          </cell>
          <cell r="W4332">
            <v>502</v>
          </cell>
          <cell r="X4332">
            <v>503</v>
          </cell>
          <cell r="Y4332">
            <v>7</v>
          </cell>
          <cell r="Z4332">
            <v>12</v>
          </cell>
          <cell r="AA4332">
            <v>10</v>
          </cell>
          <cell r="AF4332">
            <v>499.5</v>
          </cell>
          <cell r="AG4332">
            <v>502</v>
          </cell>
          <cell r="AH4332">
            <v>17</v>
          </cell>
          <cell r="AI4332">
            <v>12</v>
          </cell>
          <cell r="AJ4332">
            <v>514</v>
          </cell>
          <cell r="AK4332">
            <v>492</v>
          </cell>
          <cell r="AL4332">
            <v>23</v>
          </cell>
        </row>
        <row r="4333">
          <cell r="A4333">
            <v>45292.916666666664</v>
          </cell>
          <cell r="V4333">
            <v>497.5</v>
          </cell>
          <cell r="W4333">
            <v>499.5</v>
          </cell>
          <cell r="X4333">
            <v>501</v>
          </cell>
          <cell r="Y4333">
            <v>8</v>
          </cell>
          <cell r="Z4333">
            <v>11</v>
          </cell>
          <cell r="AA4333">
            <v>8</v>
          </cell>
          <cell r="AF4333">
            <v>499</v>
          </cell>
          <cell r="AG4333">
            <v>499.5</v>
          </cell>
          <cell r="AH4333">
            <v>12</v>
          </cell>
          <cell r="AI4333">
            <v>11</v>
          </cell>
          <cell r="AJ4333">
            <v>514</v>
          </cell>
          <cell r="AK4333">
            <v>492</v>
          </cell>
          <cell r="AL4333">
            <v>23</v>
          </cell>
        </row>
        <row r="4334">
          <cell r="A4334">
            <v>45293</v>
          </cell>
          <cell r="V4334">
            <v>500.5</v>
          </cell>
          <cell r="W4334">
            <v>499</v>
          </cell>
          <cell r="X4334">
            <v>500.5</v>
          </cell>
          <cell r="Y4334">
            <v>11</v>
          </cell>
          <cell r="Z4334">
            <v>8</v>
          </cell>
          <cell r="AA4334">
            <v>7</v>
          </cell>
          <cell r="AF4334">
            <v>500.5</v>
          </cell>
          <cell r="AG4334">
            <v>499.5</v>
          </cell>
          <cell r="AH4334">
            <v>11</v>
          </cell>
          <cell r="AI4334">
            <v>9</v>
          </cell>
          <cell r="AJ4334">
            <v>514</v>
          </cell>
          <cell r="AK4334">
            <v>492</v>
          </cell>
          <cell r="AL4334">
            <v>23</v>
          </cell>
        </row>
        <row r="4335">
          <cell r="A4335">
            <v>45293.083333333336</v>
          </cell>
          <cell r="V4335">
            <v>503.5</v>
          </cell>
          <cell r="W4335">
            <v>500</v>
          </cell>
          <cell r="X4335">
            <v>503</v>
          </cell>
          <cell r="Y4335">
            <v>13</v>
          </cell>
          <cell r="Z4335">
            <v>8</v>
          </cell>
          <cell r="AA4335">
            <v>6</v>
          </cell>
          <cell r="AF4335">
            <v>502.5</v>
          </cell>
          <cell r="AG4335">
            <v>501</v>
          </cell>
          <cell r="AH4335">
            <v>13</v>
          </cell>
          <cell r="AI4335">
            <v>10</v>
          </cell>
          <cell r="AJ4335">
            <v>514</v>
          </cell>
          <cell r="AK4335">
            <v>492</v>
          </cell>
          <cell r="AL4335">
            <v>23</v>
          </cell>
        </row>
        <row r="4336">
          <cell r="A4336">
            <v>45293.166666666664</v>
          </cell>
          <cell r="V4336">
            <v>503.5</v>
          </cell>
          <cell r="W4336">
            <v>503</v>
          </cell>
          <cell r="X4336">
            <v>501.5</v>
          </cell>
          <cell r="Y4336">
            <v>8</v>
          </cell>
          <cell r="Z4336">
            <v>6</v>
          </cell>
          <cell r="AA4336">
            <v>7</v>
          </cell>
          <cell r="AF4336">
            <v>503.5</v>
          </cell>
          <cell r="AG4336">
            <v>502</v>
          </cell>
          <cell r="AH4336">
            <v>9</v>
          </cell>
          <cell r="AI4336">
            <v>8</v>
          </cell>
          <cell r="AJ4336">
            <v>514</v>
          </cell>
          <cell r="AK4336">
            <v>492</v>
          </cell>
          <cell r="AL4336">
            <v>23</v>
          </cell>
        </row>
        <row r="4337">
          <cell r="A4337">
            <v>45293.25</v>
          </cell>
          <cell r="V4337">
            <v>502.5</v>
          </cell>
          <cell r="W4337">
            <v>500</v>
          </cell>
          <cell r="X4337">
            <v>500.5</v>
          </cell>
          <cell r="Y4337">
            <v>13</v>
          </cell>
          <cell r="Z4337">
            <v>8</v>
          </cell>
          <cell r="AA4337">
            <v>7</v>
          </cell>
          <cell r="AF4337">
            <v>502.5</v>
          </cell>
          <cell r="AG4337">
            <v>500</v>
          </cell>
          <cell r="AH4337">
            <v>13</v>
          </cell>
          <cell r="AI4337">
            <v>8</v>
          </cell>
          <cell r="AJ4337">
            <v>514</v>
          </cell>
          <cell r="AK4337">
            <v>492</v>
          </cell>
          <cell r="AL4337">
            <v>23</v>
          </cell>
        </row>
        <row r="4338">
          <cell r="A4338">
            <v>45293.333333333336</v>
          </cell>
          <cell r="V4338">
            <v>505</v>
          </cell>
          <cell r="W4338">
            <v>499</v>
          </cell>
          <cell r="X4338">
            <v>496</v>
          </cell>
          <cell r="Y4338">
            <v>15</v>
          </cell>
          <cell r="Z4338">
            <v>6</v>
          </cell>
          <cell r="AA4338">
            <v>8</v>
          </cell>
          <cell r="AF4338">
            <v>503.5</v>
          </cell>
          <cell r="AG4338">
            <v>497</v>
          </cell>
          <cell r="AH4338">
            <v>15</v>
          </cell>
          <cell r="AI4338">
            <v>10</v>
          </cell>
          <cell r="AJ4338">
            <v>514</v>
          </cell>
          <cell r="AK4338">
            <v>492</v>
          </cell>
          <cell r="AL4338">
            <v>23</v>
          </cell>
        </row>
        <row r="4339">
          <cell r="A4339">
            <v>45293.416666666664</v>
          </cell>
          <cell r="V4339">
            <v>507</v>
          </cell>
          <cell r="W4339">
            <v>502</v>
          </cell>
          <cell r="X4339">
            <v>498.5</v>
          </cell>
          <cell r="Y4339">
            <v>14</v>
          </cell>
          <cell r="Z4339">
            <v>8</v>
          </cell>
          <cell r="AA4339">
            <v>7</v>
          </cell>
          <cell r="AF4339">
            <v>505</v>
          </cell>
          <cell r="AG4339">
            <v>500.5</v>
          </cell>
          <cell r="AH4339">
            <v>14</v>
          </cell>
          <cell r="AI4339">
            <v>11</v>
          </cell>
          <cell r="AJ4339">
            <v>514</v>
          </cell>
          <cell r="AK4339">
            <v>492</v>
          </cell>
          <cell r="AL4339">
            <v>23</v>
          </cell>
        </row>
        <row r="4340">
          <cell r="A4340">
            <v>45293.5</v>
          </cell>
          <cell r="V4340">
            <v>500.5</v>
          </cell>
          <cell r="W4340">
            <v>500.5</v>
          </cell>
          <cell r="X4340">
            <v>502</v>
          </cell>
          <cell r="Y4340">
            <v>12</v>
          </cell>
          <cell r="Z4340">
            <v>11</v>
          </cell>
          <cell r="AA4340">
            <v>6</v>
          </cell>
          <cell r="AF4340">
            <v>500.5</v>
          </cell>
          <cell r="AG4340">
            <v>500.5</v>
          </cell>
          <cell r="AH4340">
            <v>13</v>
          </cell>
          <cell r="AI4340">
            <v>11</v>
          </cell>
          <cell r="AJ4340">
            <v>514</v>
          </cell>
          <cell r="AK4340">
            <v>492</v>
          </cell>
          <cell r="AL4340">
            <v>23</v>
          </cell>
        </row>
        <row r="4341">
          <cell r="A4341">
            <v>45293.583333333336</v>
          </cell>
          <cell r="V4341">
            <v>505.5</v>
          </cell>
          <cell r="W4341">
            <v>500</v>
          </cell>
          <cell r="X4341">
            <v>497</v>
          </cell>
          <cell r="Y4341">
            <v>16</v>
          </cell>
          <cell r="Z4341">
            <v>8</v>
          </cell>
          <cell r="AA4341">
            <v>6</v>
          </cell>
          <cell r="AF4341">
            <v>504</v>
          </cell>
          <cell r="AG4341">
            <v>499</v>
          </cell>
          <cell r="AH4341">
            <v>16</v>
          </cell>
          <cell r="AI4341">
            <v>10</v>
          </cell>
          <cell r="AJ4341">
            <v>514</v>
          </cell>
          <cell r="AK4341">
            <v>492</v>
          </cell>
          <cell r="AL4341">
            <v>23</v>
          </cell>
        </row>
        <row r="4342">
          <cell r="A4342">
            <v>45293.666666666664</v>
          </cell>
          <cell r="V4342">
            <v>504.5</v>
          </cell>
          <cell r="W4342">
            <v>502.5</v>
          </cell>
          <cell r="X4342">
            <v>500</v>
          </cell>
          <cell r="Y4342">
            <v>12</v>
          </cell>
          <cell r="Z4342">
            <v>7</v>
          </cell>
          <cell r="AA4342">
            <v>6</v>
          </cell>
          <cell r="AF4342">
            <v>504.5</v>
          </cell>
          <cell r="AG4342">
            <v>501.5</v>
          </cell>
          <cell r="AH4342">
            <v>13</v>
          </cell>
          <cell r="AI4342">
            <v>9</v>
          </cell>
          <cell r="AJ4342">
            <v>514</v>
          </cell>
          <cell r="AK4342">
            <v>492</v>
          </cell>
          <cell r="AL4342">
            <v>23</v>
          </cell>
        </row>
        <row r="4343">
          <cell r="A4343">
            <v>45293.75</v>
          </cell>
          <cell r="V4343">
            <v>499.5</v>
          </cell>
          <cell r="W4343">
            <v>501</v>
          </cell>
          <cell r="X4343">
            <v>504.5</v>
          </cell>
          <cell r="Y4343">
            <v>8</v>
          </cell>
          <cell r="Z4343">
            <v>8</v>
          </cell>
          <cell r="AA4343">
            <v>9</v>
          </cell>
          <cell r="AF4343">
            <v>499.5</v>
          </cell>
          <cell r="AG4343">
            <v>503</v>
          </cell>
          <cell r="AH4343">
            <v>11</v>
          </cell>
          <cell r="AI4343">
            <v>12</v>
          </cell>
          <cell r="AJ4343">
            <v>514</v>
          </cell>
          <cell r="AK4343">
            <v>492</v>
          </cell>
          <cell r="AL4343">
            <v>23</v>
          </cell>
        </row>
        <row r="4344">
          <cell r="A4344">
            <v>45293.833333333336</v>
          </cell>
          <cell r="V4344">
            <v>506</v>
          </cell>
          <cell r="W4344">
            <v>502</v>
          </cell>
          <cell r="X4344">
            <v>498</v>
          </cell>
          <cell r="Y4344">
            <v>15</v>
          </cell>
          <cell r="Z4344">
            <v>10</v>
          </cell>
          <cell r="AA4344">
            <v>10</v>
          </cell>
          <cell r="AF4344">
            <v>504.5</v>
          </cell>
          <cell r="AG4344">
            <v>500</v>
          </cell>
          <cell r="AH4344">
            <v>15</v>
          </cell>
          <cell r="AI4344">
            <v>14</v>
          </cell>
          <cell r="AJ4344">
            <v>514</v>
          </cell>
          <cell r="AK4344">
            <v>492</v>
          </cell>
          <cell r="AL4344">
            <v>23</v>
          </cell>
        </row>
        <row r="4345">
          <cell r="A4345">
            <v>45293.916666666664</v>
          </cell>
          <cell r="V4345">
            <v>500</v>
          </cell>
          <cell r="W4345">
            <v>499</v>
          </cell>
          <cell r="X4345">
            <v>500.5</v>
          </cell>
          <cell r="Y4345">
            <v>10</v>
          </cell>
          <cell r="Z4345">
            <v>8</v>
          </cell>
          <cell r="AA4345">
            <v>5</v>
          </cell>
          <cell r="AF4345">
            <v>500</v>
          </cell>
          <cell r="AG4345">
            <v>499</v>
          </cell>
          <cell r="AH4345">
            <v>10</v>
          </cell>
          <cell r="AI4345">
            <v>8</v>
          </cell>
          <cell r="AJ4345">
            <v>514</v>
          </cell>
          <cell r="AK4345">
            <v>492</v>
          </cell>
          <cell r="AL4345">
            <v>23</v>
          </cell>
        </row>
        <row r="4346">
          <cell r="A4346">
            <v>45294</v>
          </cell>
          <cell r="V4346">
            <v>504.5</v>
          </cell>
          <cell r="W4346">
            <v>499.5</v>
          </cell>
          <cell r="X4346">
            <v>501</v>
          </cell>
          <cell r="Y4346">
            <v>13</v>
          </cell>
          <cell r="Z4346">
            <v>7</v>
          </cell>
          <cell r="AA4346">
            <v>4</v>
          </cell>
          <cell r="AF4346">
            <v>502.5</v>
          </cell>
          <cell r="AG4346">
            <v>499.5</v>
          </cell>
          <cell r="AH4346">
            <v>13</v>
          </cell>
          <cell r="AI4346">
            <v>7</v>
          </cell>
          <cell r="AJ4346">
            <v>514</v>
          </cell>
          <cell r="AK4346">
            <v>492</v>
          </cell>
          <cell r="AL4346">
            <v>23</v>
          </cell>
        </row>
        <row r="4347">
          <cell r="A4347">
            <v>45294.083333333336</v>
          </cell>
          <cell r="V4347">
            <v>503.5</v>
          </cell>
          <cell r="W4347">
            <v>501.5</v>
          </cell>
          <cell r="X4347">
            <v>502</v>
          </cell>
          <cell r="Y4347">
            <v>10</v>
          </cell>
          <cell r="Z4347">
            <v>7</v>
          </cell>
          <cell r="AA4347">
            <v>6</v>
          </cell>
          <cell r="AF4347">
            <v>503</v>
          </cell>
          <cell r="AG4347">
            <v>501.5</v>
          </cell>
          <cell r="AH4347">
            <v>10</v>
          </cell>
          <cell r="AI4347">
            <v>7</v>
          </cell>
          <cell r="AJ4347">
            <v>514</v>
          </cell>
          <cell r="AK4347">
            <v>492</v>
          </cell>
          <cell r="AL4347">
            <v>23</v>
          </cell>
        </row>
        <row r="4348">
          <cell r="A4348">
            <v>45294.166666666664</v>
          </cell>
          <cell r="V4348">
            <v>502</v>
          </cell>
          <cell r="W4348">
            <v>499</v>
          </cell>
          <cell r="X4348">
            <v>500.5</v>
          </cell>
          <cell r="Y4348">
            <v>10</v>
          </cell>
          <cell r="Z4348">
            <v>6</v>
          </cell>
          <cell r="AA4348">
            <v>5</v>
          </cell>
          <cell r="AF4348">
            <v>501</v>
          </cell>
          <cell r="AG4348">
            <v>499.5</v>
          </cell>
          <cell r="AH4348">
            <v>10</v>
          </cell>
          <cell r="AI4348">
            <v>7</v>
          </cell>
          <cell r="AJ4348">
            <v>514</v>
          </cell>
          <cell r="AK4348">
            <v>492</v>
          </cell>
          <cell r="AL4348">
            <v>23</v>
          </cell>
        </row>
        <row r="4349">
          <cell r="A4349">
            <v>45294.25</v>
          </cell>
          <cell r="V4349">
            <v>503.5</v>
          </cell>
          <cell r="W4349">
            <v>500.5</v>
          </cell>
          <cell r="X4349">
            <v>505</v>
          </cell>
          <cell r="Y4349">
            <v>12</v>
          </cell>
          <cell r="Z4349">
            <v>9</v>
          </cell>
          <cell r="AA4349">
            <v>10</v>
          </cell>
          <cell r="AF4349">
            <v>502</v>
          </cell>
          <cell r="AG4349">
            <v>503</v>
          </cell>
          <cell r="AH4349">
            <v>12</v>
          </cell>
          <cell r="AI4349">
            <v>14</v>
          </cell>
          <cell r="AJ4349">
            <v>514</v>
          </cell>
          <cell r="AK4349">
            <v>492</v>
          </cell>
          <cell r="AL4349">
            <v>23</v>
          </cell>
        </row>
        <row r="4350">
          <cell r="A4350">
            <v>45294.333333333336</v>
          </cell>
          <cell r="V4350">
            <v>500.5</v>
          </cell>
          <cell r="W4350">
            <v>501.5</v>
          </cell>
          <cell r="X4350">
            <v>500</v>
          </cell>
          <cell r="Y4350">
            <v>8</v>
          </cell>
          <cell r="Z4350">
            <v>7</v>
          </cell>
          <cell r="AA4350">
            <v>10</v>
          </cell>
          <cell r="AF4350">
            <v>500.5</v>
          </cell>
          <cell r="AG4350">
            <v>500</v>
          </cell>
          <cell r="AH4350">
            <v>11</v>
          </cell>
          <cell r="AI4350">
            <v>10</v>
          </cell>
          <cell r="AJ4350">
            <v>514</v>
          </cell>
          <cell r="AK4350">
            <v>492</v>
          </cell>
          <cell r="AL4350">
            <v>23</v>
          </cell>
        </row>
        <row r="4351">
          <cell r="A4351">
            <v>45294.416666666664</v>
          </cell>
          <cell r="V4351">
            <v>501</v>
          </cell>
          <cell r="W4351">
            <v>500</v>
          </cell>
          <cell r="X4351">
            <v>500</v>
          </cell>
          <cell r="Y4351">
            <v>9</v>
          </cell>
          <cell r="Z4351">
            <v>8</v>
          </cell>
          <cell r="AA4351">
            <v>6</v>
          </cell>
          <cell r="AF4351">
            <v>500.5</v>
          </cell>
          <cell r="AG4351">
            <v>500</v>
          </cell>
          <cell r="AH4351">
            <v>9</v>
          </cell>
          <cell r="AI4351">
            <v>8</v>
          </cell>
          <cell r="AJ4351">
            <v>514</v>
          </cell>
          <cell r="AK4351">
            <v>492</v>
          </cell>
          <cell r="AL4351">
            <v>23</v>
          </cell>
        </row>
        <row r="4352">
          <cell r="A4352">
            <v>45294.5</v>
          </cell>
          <cell r="V4352">
            <v>506</v>
          </cell>
          <cell r="W4352">
            <v>501.5</v>
          </cell>
          <cell r="X4352">
            <v>498.5</v>
          </cell>
          <cell r="Y4352">
            <v>11</v>
          </cell>
          <cell r="Z4352">
            <v>5</v>
          </cell>
          <cell r="AA4352">
            <v>7</v>
          </cell>
          <cell r="AF4352">
            <v>504.5</v>
          </cell>
          <cell r="AG4352">
            <v>499.5</v>
          </cell>
          <cell r="AH4352">
            <v>11</v>
          </cell>
          <cell r="AI4352">
            <v>9</v>
          </cell>
          <cell r="AJ4352">
            <v>514</v>
          </cell>
          <cell r="AK4352">
            <v>492</v>
          </cell>
          <cell r="AL4352">
            <v>23</v>
          </cell>
        </row>
        <row r="4353">
          <cell r="A4353">
            <v>45294.583333333336</v>
          </cell>
          <cell r="V4353">
            <v>498</v>
          </cell>
          <cell r="W4353">
            <v>505</v>
          </cell>
          <cell r="X4353">
            <v>506.5</v>
          </cell>
          <cell r="Y4353">
            <v>4</v>
          </cell>
          <cell r="Z4353">
            <v>12</v>
          </cell>
          <cell r="AA4353">
            <v>7</v>
          </cell>
          <cell r="AF4353">
            <v>502</v>
          </cell>
          <cell r="AG4353">
            <v>505</v>
          </cell>
          <cell r="AH4353">
            <v>18</v>
          </cell>
          <cell r="AI4353">
            <v>12</v>
          </cell>
          <cell r="AJ4353">
            <v>514</v>
          </cell>
          <cell r="AK4353">
            <v>492</v>
          </cell>
          <cell r="AL4353">
            <v>23</v>
          </cell>
        </row>
        <row r="4354">
          <cell r="A4354">
            <v>45294.666666666664</v>
          </cell>
          <cell r="V4354">
            <v>502.5</v>
          </cell>
          <cell r="W4354">
            <v>498.5</v>
          </cell>
          <cell r="X4354">
            <v>498</v>
          </cell>
          <cell r="Y4354">
            <v>11</v>
          </cell>
          <cell r="Z4354">
            <v>5</v>
          </cell>
          <cell r="AA4354">
            <v>6</v>
          </cell>
          <cell r="AF4354">
            <v>501.5</v>
          </cell>
          <cell r="AG4354">
            <v>498</v>
          </cell>
          <cell r="AH4354">
            <v>11</v>
          </cell>
          <cell r="AI4354">
            <v>6</v>
          </cell>
          <cell r="AJ4354">
            <v>514</v>
          </cell>
          <cell r="AK4354">
            <v>492</v>
          </cell>
          <cell r="AL4354">
            <v>23</v>
          </cell>
        </row>
        <row r="4355">
          <cell r="A4355">
            <v>45294.75</v>
          </cell>
          <cell r="V4355">
            <v>497.5</v>
          </cell>
          <cell r="W4355">
            <v>501</v>
          </cell>
          <cell r="X4355">
            <v>501.5</v>
          </cell>
          <cell r="Y4355">
            <v>5</v>
          </cell>
          <cell r="Z4355">
            <v>8</v>
          </cell>
          <cell r="AA4355">
            <v>7</v>
          </cell>
          <cell r="AF4355">
            <v>499</v>
          </cell>
          <cell r="AG4355">
            <v>501</v>
          </cell>
          <cell r="AH4355">
            <v>12</v>
          </cell>
          <cell r="AI4355">
            <v>8</v>
          </cell>
          <cell r="AJ4355">
            <v>514</v>
          </cell>
          <cell r="AK4355">
            <v>492</v>
          </cell>
          <cell r="AL4355">
            <v>23</v>
          </cell>
        </row>
        <row r="4356">
          <cell r="A4356">
            <v>45294.833333333336</v>
          </cell>
          <cell r="V4356">
            <v>498</v>
          </cell>
          <cell r="W4356">
            <v>502.5</v>
          </cell>
          <cell r="X4356">
            <v>503</v>
          </cell>
          <cell r="Y4356">
            <v>6</v>
          </cell>
          <cell r="Z4356">
            <v>9</v>
          </cell>
          <cell r="AA4356">
            <v>6</v>
          </cell>
          <cell r="AF4356">
            <v>499.5</v>
          </cell>
          <cell r="AG4356">
            <v>502.5</v>
          </cell>
          <cell r="AH4356">
            <v>15</v>
          </cell>
          <cell r="AI4356">
            <v>9</v>
          </cell>
          <cell r="AJ4356">
            <v>514</v>
          </cell>
          <cell r="AK4356">
            <v>492</v>
          </cell>
          <cell r="AL4356">
            <v>23</v>
          </cell>
        </row>
        <row r="4357">
          <cell r="A4357">
            <v>45294.916666666664</v>
          </cell>
          <cell r="V4357">
            <v>498.5</v>
          </cell>
          <cell r="W4357">
            <v>500.5</v>
          </cell>
          <cell r="X4357">
            <v>501</v>
          </cell>
          <cell r="Y4357">
            <v>7</v>
          </cell>
          <cell r="Z4357">
            <v>9</v>
          </cell>
          <cell r="AA4357">
            <v>6</v>
          </cell>
          <cell r="AF4357">
            <v>499.5</v>
          </cell>
          <cell r="AG4357">
            <v>500.5</v>
          </cell>
          <cell r="AH4357">
            <v>11</v>
          </cell>
          <cell r="AI4357">
            <v>9</v>
          </cell>
          <cell r="AJ4357">
            <v>514</v>
          </cell>
          <cell r="AK4357">
            <v>492</v>
          </cell>
          <cell r="AL4357">
            <v>23</v>
          </cell>
        </row>
        <row r="4358">
          <cell r="A4358">
            <v>45295</v>
          </cell>
          <cell r="V4358">
            <v>497</v>
          </cell>
          <cell r="W4358">
            <v>501</v>
          </cell>
          <cell r="X4358">
            <v>503</v>
          </cell>
          <cell r="Y4358">
            <v>4</v>
          </cell>
          <cell r="Z4358">
            <v>6</v>
          </cell>
          <cell r="AA4358">
            <v>6</v>
          </cell>
          <cell r="AF4358">
            <v>498</v>
          </cell>
          <cell r="AG4358">
            <v>502</v>
          </cell>
          <cell r="AH4358">
            <v>12</v>
          </cell>
          <cell r="AI4358">
            <v>8</v>
          </cell>
          <cell r="AJ4358">
            <v>514</v>
          </cell>
          <cell r="AK4358">
            <v>492</v>
          </cell>
          <cell r="AL4358">
            <v>23</v>
          </cell>
        </row>
        <row r="4359">
          <cell r="A4359">
            <v>45295.083333333336</v>
          </cell>
          <cell r="V4359">
            <v>503.5</v>
          </cell>
          <cell r="W4359">
            <v>503.5</v>
          </cell>
          <cell r="X4359">
            <v>501.5</v>
          </cell>
          <cell r="Y4359">
            <v>8</v>
          </cell>
          <cell r="Z4359">
            <v>5</v>
          </cell>
          <cell r="AA4359">
            <v>7</v>
          </cell>
          <cell r="AF4359">
            <v>503.5</v>
          </cell>
          <cell r="AG4359">
            <v>502</v>
          </cell>
          <cell r="AH4359">
            <v>11</v>
          </cell>
          <cell r="AI4359">
            <v>8</v>
          </cell>
          <cell r="AJ4359">
            <v>514</v>
          </cell>
          <cell r="AK4359">
            <v>492</v>
          </cell>
          <cell r="AL4359">
            <v>23</v>
          </cell>
        </row>
        <row r="4360">
          <cell r="A4360">
            <v>45295.166666666664</v>
          </cell>
          <cell r="V4360">
            <v>503.5</v>
          </cell>
          <cell r="W4360">
            <v>503</v>
          </cell>
          <cell r="X4360">
            <v>503</v>
          </cell>
          <cell r="Y4360">
            <v>8</v>
          </cell>
          <cell r="Z4360">
            <v>6</v>
          </cell>
          <cell r="AA4360">
            <v>8</v>
          </cell>
          <cell r="AF4360">
            <v>503.5</v>
          </cell>
          <cell r="AG4360">
            <v>503</v>
          </cell>
          <cell r="AH4360">
            <v>9</v>
          </cell>
          <cell r="AI4360">
            <v>8</v>
          </cell>
          <cell r="AJ4360">
            <v>514</v>
          </cell>
          <cell r="AK4360">
            <v>492</v>
          </cell>
          <cell r="AL4360">
            <v>23</v>
          </cell>
        </row>
        <row r="4361">
          <cell r="A4361">
            <v>45295.25</v>
          </cell>
          <cell r="V4361">
            <v>506.5</v>
          </cell>
          <cell r="W4361">
            <v>499.5</v>
          </cell>
          <cell r="X4361">
            <v>502</v>
          </cell>
          <cell r="Y4361">
            <v>16</v>
          </cell>
          <cell r="Z4361">
            <v>7</v>
          </cell>
          <cell r="AA4361">
            <v>6</v>
          </cell>
          <cell r="AF4361">
            <v>504</v>
          </cell>
          <cell r="AG4361">
            <v>500.5</v>
          </cell>
          <cell r="AH4361">
            <v>16</v>
          </cell>
          <cell r="AI4361">
            <v>9</v>
          </cell>
          <cell r="AJ4361">
            <v>514</v>
          </cell>
          <cell r="AK4361">
            <v>492</v>
          </cell>
          <cell r="AL4361">
            <v>23</v>
          </cell>
        </row>
        <row r="4362">
          <cell r="A4362">
            <v>45295.333333333336</v>
          </cell>
          <cell r="V4362">
            <v>500</v>
          </cell>
          <cell r="W4362">
            <v>501</v>
          </cell>
          <cell r="X4362">
            <v>501</v>
          </cell>
          <cell r="Y4362">
            <v>5</v>
          </cell>
          <cell r="Z4362">
            <v>6</v>
          </cell>
          <cell r="AA4362">
            <v>6</v>
          </cell>
          <cell r="AF4362">
            <v>500.5</v>
          </cell>
          <cell r="AG4362">
            <v>501</v>
          </cell>
          <cell r="AH4362">
            <v>7</v>
          </cell>
          <cell r="AI4362">
            <v>6</v>
          </cell>
          <cell r="AJ4362">
            <v>514</v>
          </cell>
          <cell r="AK4362">
            <v>492</v>
          </cell>
          <cell r="AL4362">
            <v>23</v>
          </cell>
        </row>
        <row r="4363">
          <cell r="A4363">
            <v>45295.416666666664</v>
          </cell>
          <cell r="V4363">
            <v>502</v>
          </cell>
          <cell r="W4363">
            <v>502</v>
          </cell>
          <cell r="X4363">
            <v>502</v>
          </cell>
          <cell r="Y4363">
            <v>7</v>
          </cell>
          <cell r="Z4363">
            <v>6</v>
          </cell>
          <cell r="AA4363">
            <v>6</v>
          </cell>
          <cell r="AF4363">
            <v>502</v>
          </cell>
          <cell r="AG4363">
            <v>502</v>
          </cell>
          <cell r="AH4363">
            <v>8</v>
          </cell>
          <cell r="AI4363">
            <v>6</v>
          </cell>
          <cell r="AJ4363">
            <v>514</v>
          </cell>
          <cell r="AK4363">
            <v>492</v>
          </cell>
          <cell r="AL4363">
            <v>23</v>
          </cell>
        </row>
        <row r="4364">
          <cell r="A4364">
            <v>45295.5</v>
          </cell>
          <cell r="V4364">
            <v>501.5</v>
          </cell>
          <cell r="W4364">
            <v>502.5</v>
          </cell>
          <cell r="X4364">
            <v>506.5</v>
          </cell>
          <cell r="Y4364">
            <v>8</v>
          </cell>
          <cell r="Z4364">
            <v>9</v>
          </cell>
          <cell r="AA4364">
            <v>9</v>
          </cell>
          <cell r="AF4364">
            <v>502</v>
          </cell>
          <cell r="AG4364">
            <v>504.5</v>
          </cell>
          <cell r="AH4364">
            <v>10</v>
          </cell>
          <cell r="AI4364">
            <v>13</v>
          </cell>
          <cell r="AJ4364">
            <v>514</v>
          </cell>
          <cell r="AK4364">
            <v>492</v>
          </cell>
          <cell r="AL4364">
            <v>23</v>
          </cell>
        </row>
        <row r="4365">
          <cell r="A4365">
            <v>45295.583333333336</v>
          </cell>
          <cell r="V4365">
            <v>498.5</v>
          </cell>
          <cell r="W4365">
            <v>500</v>
          </cell>
          <cell r="X4365">
            <v>502.5</v>
          </cell>
          <cell r="Y4365">
            <v>8</v>
          </cell>
          <cell r="Z4365">
            <v>10</v>
          </cell>
          <cell r="AA4365">
            <v>5</v>
          </cell>
          <cell r="AF4365">
            <v>499.5</v>
          </cell>
          <cell r="AG4365">
            <v>500</v>
          </cell>
          <cell r="AH4365">
            <v>11</v>
          </cell>
          <cell r="AI4365">
            <v>10</v>
          </cell>
          <cell r="AJ4365">
            <v>514</v>
          </cell>
          <cell r="AK4365">
            <v>492</v>
          </cell>
          <cell r="AL4365">
            <v>23</v>
          </cell>
        </row>
        <row r="4366">
          <cell r="A4366">
            <v>45295.666666666664</v>
          </cell>
          <cell r="V4366">
            <v>504</v>
          </cell>
          <cell r="W4366">
            <v>502</v>
          </cell>
          <cell r="X4366">
            <v>498</v>
          </cell>
          <cell r="Y4366">
            <v>10</v>
          </cell>
          <cell r="Z4366">
            <v>8</v>
          </cell>
          <cell r="AA4366">
            <v>6</v>
          </cell>
          <cell r="AF4366">
            <v>503</v>
          </cell>
          <cell r="AG4366">
            <v>500.5</v>
          </cell>
          <cell r="AH4366">
            <v>10</v>
          </cell>
          <cell r="AI4366">
            <v>11</v>
          </cell>
          <cell r="AJ4366">
            <v>514</v>
          </cell>
          <cell r="AK4366">
            <v>492</v>
          </cell>
          <cell r="AL4366">
            <v>23</v>
          </cell>
        </row>
        <row r="4367">
          <cell r="A4367">
            <v>45295.75</v>
          </cell>
          <cell r="V4367">
            <v>497.5</v>
          </cell>
          <cell r="W4367">
            <v>504</v>
          </cell>
          <cell r="X4367">
            <v>505.5</v>
          </cell>
          <cell r="Y4367">
            <v>3</v>
          </cell>
          <cell r="Z4367">
            <v>12</v>
          </cell>
          <cell r="AA4367">
            <v>7</v>
          </cell>
          <cell r="AF4367">
            <v>502</v>
          </cell>
          <cell r="AG4367">
            <v>504</v>
          </cell>
          <cell r="AH4367">
            <v>16</v>
          </cell>
          <cell r="AI4367">
            <v>12</v>
          </cell>
          <cell r="AJ4367">
            <v>514</v>
          </cell>
          <cell r="AK4367">
            <v>492</v>
          </cell>
          <cell r="AL4367">
            <v>23</v>
          </cell>
        </row>
        <row r="4368">
          <cell r="A4368">
            <v>45295.833333333336</v>
          </cell>
          <cell r="V4368">
            <v>505</v>
          </cell>
          <cell r="W4368">
            <v>502.5</v>
          </cell>
          <cell r="X4368">
            <v>496</v>
          </cell>
          <cell r="Y4368">
            <v>10</v>
          </cell>
          <cell r="Z4368">
            <v>7</v>
          </cell>
          <cell r="AA4368">
            <v>8</v>
          </cell>
          <cell r="AF4368">
            <v>504</v>
          </cell>
          <cell r="AG4368">
            <v>499</v>
          </cell>
          <cell r="AH4368">
            <v>10</v>
          </cell>
          <cell r="AI4368">
            <v>14</v>
          </cell>
          <cell r="AJ4368">
            <v>514</v>
          </cell>
          <cell r="AK4368">
            <v>492</v>
          </cell>
          <cell r="AL4368">
            <v>23</v>
          </cell>
        </row>
        <row r="4369">
          <cell r="A4369">
            <v>45295.916666666664</v>
          </cell>
          <cell r="V4369">
            <v>503.5</v>
          </cell>
          <cell r="W4369">
            <v>502</v>
          </cell>
          <cell r="X4369">
            <v>502</v>
          </cell>
          <cell r="Y4369">
            <v>10</v>
          </cell>
          <cell r="Z4369">
            <v>6</v>
          </cell>
          <cell r="AA4369">
            <v>6</v>
          </cell>
          <cell r="AF4369">
            <v>503.5</v>
          </cell>
          <cell r="AG4369">
            <v>502</v>
          </cell>
          <cell r="AH4369">
            <v>11</v>
          </cell>
          <cell r="AI4369">
            <v>6</v>
          </cell>
          <cell r="AJ4369">
            <v>514</v>
          </cell>
          <cell r="AK4369">
            <v>492</v>
          </cell>
          <cell r="AL4369">
            <v>23</v>
          </cell>
        </row>
        <row r="4370">
          <cell r="A4370">
            <v>45296</v>
          </cell>
          <cell r="V4370">
            <v>501.5</v>
          </cell>
          <cell r="W4370">
            <v>501.5</v>
          </cell>
          <cell r="X4370">
            <v>502.5</v>
          </cell>
          <cell r="Y4370">
            <v>9</v>
          </cell>
          <cell r="Z4370">
            <v>9</v>
          </cell>
          <cell r="AA4370">
            <v>5</v>
          </cell>
          <cell r="AF4370">
            <v>501.5</v>
          </cell>
          <cell r="AG4370">
            <v>501.5</v>
          </cell>
          <cell r="AH4370">
            <v>9</v>
          </cell>
          <cell r="AI4370">
            <v>9</v>
          </cell>
          <cell r="AJ4370">
            <v>514</v>
          </cell>
          <cell r="AK4370">
            <v>492</v>
          </cell>
          <cell r="AL4370">
            <v>23</v>
          </cell>
        </row>
        <row r="4371">
          <cell r="A4371">
            <v>45296.083333333336</v>
          </cell>
          <cell r="V4371">
            <v>502</v>
          </cell>
          <cell r="W4371">
            <v>502.5</v>
          </cell>
          <cell r="X4371">
            <v>502.5</v>
          </cell>
          <cell r="Y4371">
            <v>7</v>
          </cell>
          <cell r="Z4371">
            <v>9</v>
          </cell>
          <cell r="AA4371">
            <v>7</v>
          </cell>
          <cell r="AF4371">
            <v>502.5</v>
          </cell>
          <cell r="AG4371">
            <v>502.5</v>
          </cell>
          <cell r="AH4371">
            <v>9</v>
          </cell>
          <cell r="AI4371">
            <v>9</v>
          </cell>
          <cell r="AJ4371">
            <v>514</v>
          </cell>
          <cell r="AK4371">
            <v>492</v>
          </cell>
          <cell r="AL4371">
            <v>23</v>
          </cell>
        </row>
        <row r="4372">
          <cell r="A4372">
            <v>45296.166666666664</v>
          </cell>
          <cell r="V4372">
            <v>501</v>
          </cell>
          <cell r="W4372">
            <v>498.5</v>
          </cell>
          <cell r="X4372">
            <v>501.5</v>
          </cell>
          <cell r="Y4372">
            <v>13</v>
          </cell>
          <cell r="Z4372">
            <v>9</v>
          </cell>
          <cell r="AA4372">
            <v>7</v>
          </cell>
          <cell r="AF4372">
            <v>500.5</v>
          </cell>
          <cell r="AG4372">
            <v>499.5</v>
          </cell>
          <cell r="AH4372">
            <v>13</v>
          </cell>
          <cell r="AI4372">
            <v>11</v>
          </cell>
          <cell r="AJ4372">
            <v>514</v>
          </cell>
          <cell r="AK4372">
            <v>492</v>
          </cell>
          <cell r="AL4372">
            <v>23</v>
          </cell>
        </row>
        <row r="4373">
          <cell r="A4373">
            <v>45296.25</v>
          </cell>
          <cell r="V4373">
            <v>503.5</v>
          </cell>
          <cell r="W4373">
            <v>502</v>
          </cell>
          <cell r="X4373">
            <v>502</v>
          </cell>
          <cell r="Y4373">
            <v>9</v>
          </cell>
          <cell r="Z4373">
            <v>6</v>
          </cell>
          <cell r="AA4373">
            <v>8</v>
          </cell>
          <cell r="AF4373">
            <v>503.5</v>
          </cell>
          <cell r="AG4373">
            <v>502</v>
          </cell>
          <cell r="AH4373">
            <v>9</v>
          </cell>
          <cell r="AI4373">
            <v>8</v>
          </cell>
          <cell r="AJ4373">
            <v>514</v>
          </cell>
          <cell r="AK4373">
            <v>492</v>
          </cell>
          <cell r="AL4373">
            <v>23</v>
          </cell>
        </row>
        <row r="4374">
          <cell r="A4374">
            <v>45296.333333333336</v>
          </cell>
          <cell r="V4374">
            <v>502</v>
          </cell>
          <cell r="W4374">
            <v>502</v>
          </cell>
          <cell r="X4374">
            <v>499.5</v>
          </cell>
          <cell r="Y4374">
            <v>8</v>
          </cell>
          <cell r="Z4374">
            <v>6</v>
          </cell>
          <cell r="AA4374">
            <v>9</v>
          </cell>
          <cell r="AF4374">
            <v>502</v>
          </cell>
          <cell r="AG4374">
            <v>500</v>
          </cell>
          <cell r="AH4374">
            <v>10</v>
          </cell>
          <cell r="AI4374">
            <v>10</v>
          </cell>
          <cell r="AJ4374">
            <v>514</v>
          </cell>
          <cell r="AK4374">
            <v>492</v>
          </cell>
          <cell r="AL4374">
            <v>23</v>
          </cell>
        </row>
        <row r="4375">
          <cell r="A4375">
            <v>45296.416666666664</v>
          </cell>
          <cell r="V4375">
            <v>503</v>
          </cell>
          <cell r="W4375">
            <v>501.5</v>
          </cell>
          <cell r="X4375">
            <v>498.5</v>
          </cell>
          <cell r="Y4375">
            <v>11</v>
          </cell>
          <cell r="Z4375">
            <v>9</v>
          </cell>
          <cell r="AA4375">
            <v>13</v>
          </cell>
          <cell r="AF4375">
            <v>502.5</v>
          </cell>
          <cell r="AG4375">
            <v>499</v>
          </cell>
          <cell r="AH4375">
            <v>11</v>
          </cell>
          <cell r="AI4375">
            <v>14</v>
          </cell>
          <cell r="AJ4375">
            <v>514</v>
          </cell>
          <cell r="AK4375">
            <v>492</v>
          </cell>
          <cell r="AL4375">
            <v>23</v>
          </cell>
        </row>
        <row r="4376">
          <cell r="A4376">
            <v>45296.5</v>
          </cell>
          <cell r="V4376">
            <v>508</v>
          </cell>
          <cell r="W4376">
            <v>502.5</v>
          </cell>
          <cell r="X4376">
            <v>499.5</v>
          </cell>
          <cell r="Y4376">
            <v>13</v>
          </cell>
          <cell r="Z4376">
            <v>7</v>
          </cell>
          <cell r="AA4376">
            <v>5</v>
          </cell>
          <cell r="AF4376">
            <v>505.5</v>
          </cell>
          <cell r="AG4376">
            <v>501.5</v>
          </cell>
          <cell r="AH4376">
            <v>13</v>
          </cell>
          <cell r="AI4376">
            <v>9</v>
          </cell>
          <cell r="AJ4376">
            <v>514</v>
          </cell>
          <cell r="AK4376">
            <v>492</v>
          </cell>
          <cell r="AL4376">
            <v>23</v>
          </cell>
        </row>
        <row r="4377">
          <cell r="A4377">
            <v>45296.583333333336</v>
          </cell>
          <cell r="V4377">
            <v>503</v>
          </cell>
          <cell r="W4377">
            <v>502.5</v>
          </cell>
          <cell r="X4377">
            <v>499.5</v>
          </cell>
          <cell r="Y4377">
            <v>9</v>
          </cell>
          <cell r="Z4377">
            <v>7</v>
          </cell>
          <cell r="AA4377">
            <v>5</v>
          </cell>
          <cell r="AF4377">
            <v>503</v>
          </cell>
          <cell r="AG4377">
            <v>501.5</v>
          </cell>
          <cell r="AH4377">
            <v>10</v>
          </cell>
          <cell r="AI4377">
            <v>9</v>
          </cell>
          <cell r="AJ4377">
            <v>514</v>
          </cell>
          <cell r="AK4377">
            <v>492</v>
          </cell>
          <cell r="AL4377">
            <v>23</v>
          </cell>
        </row>
        <row r="4378">
          <cell r="A4378">
            <v>45296.666666666664</v>
          </cell>
          <cell r="V4378">
            <v>505</v>
          </cell>
          <cell r="W4378">
            <v>503</v>
          </cell>
          <cell r="X4378">
            <v>497.5</v>
          </cell>
          <cell r="Y4378">
            <v>10</v>
          </cell>
          <cell r="Z4378">
            <v>8</v>
          </cell>
          <cell r="AA4378">
            <v>7</v>
          </cell>
          <cell r="AF4378">
            <v>504</v>
          </cell>
          <cell r="AG4378">
            <v>500.5</v>
          </cell>
          <cell r="AH4378">
            <v>10</v>
          </cell>
          <cell r="AI4378">
            <v>13</v>
          </cell>
          <cell r="AJ4378">
            <v>514</v>
          </cell>
          <cell r="AK4378">
            <v>492</v>
          </cell>
          <cell r="AL4378">
            <v>23</v>
          </cell>
        </row>
        <row r="4379">
          <cell r="A4379">
            <v>45296.75</v>
          </cell>
          <cell r="V4379">
            <v>501.5</v>
          </cell>
          <cell r="W4379">
            <v>501.5</v>
          </cell>
          <cell r="X4379">
            <v>500.5</v>
          </cell>
          <cell r="Y4379">
            <v>9</v>
          </cell>
          <cell r="Z4379">
            <v>9</v>
          </cell>
          <cell r="AA4379">
            <v>9</v>
          </cell>
          <cell r="AF4379">
            <v>501.5</v>
          </cell>
          <cell r="AG4379">
            <v>501</v>
          </cell>
          <cell r="AH4379">
            <v>9</v>
          </cell>
          <cell r="AI4379">
            <v>10</v>
          </cell>
          <cell r="AJ4379">
            <v>514</v>
          </cell>
          <cell r="AK4379">
            <v>492</v>
          </cell>
          <cell r="AL4379">
            <v>23</v>
          </cell>
        </row>
        <row r="4380">
          <cell r="A4380">
            <v>45296.833333333336</v>
          </cell>
          <cell r="V4380">
            <v>498.5</v>
          </cell>
          <cell r="W4380">
            <v>499</v>
          </cell>
          <cell r="X4380">
            <v>496</v>
          </cell>
          <cell r="Y4380">
            <v>8</v>
          </cell>
          <cell r="Z4380">
            <v>6</v>
          </cell>
          <cell r="AA4380">
            <v>8</v>
          </cell>
          <cell r="AF4380">
            <v>498.5</v>
          </cell>
          <cell r="AG4380">
            <v>497</v>
          </cell>
          <cell r="AH4380">
            <v>11</v>
          </cell>
          <cell r="AI4380">
            <v>10</v>
          </cell>
          <cell r="AJ4380">
            <v>514</v>
          </cell>
          <cell r="AK4380">
            <v>492</v>
          </cell>
          <cell r="AL4380">
            <v>23</v>
          </cell>
        </row>
        <row r="4381">
          <cell r="A4381">
            <v>45296.916666666664</v>
          </cell>
          <cell r="V4381">
            <v>496.5</v>
          </cell>
          <cell r="W4381">
            <v>500.5</v>
          </cell>
          <cell r="X4381">
            <v>499</v>
          </cell>
          <cell r="Y4381">
            <v>4</v>
          </cell>
          <cell r="Z4381">
            <v>7</v>
          </cell>
          <cell r="AA4381">
            <v>8</v>
          </cell>
          <cell r="AF4381">
            <v>498</v>
          </cell>
          <cell r="AG4381">
            <v>499.5</v>
          </cell>
          <cell r="AH4381">
            <v>12</v>
          </cell>
          <cell r="AI4381">
            <v>9</v>
          </cell>
          <cell r="AJ4381">
            <v>514</v>
          </cell>
          <cell r="AK4381">
            <v>492</v>
          </cell>
          <cell r="AL4381">
            <v>23</v>
          </cell>
        </row>
        <row r="4382">
          <cell r="A4382">
            <v>45297</v>
          </cell>
          <cell r="V4382">
            <v>494.5</v>
          </cell>
          <cell r="W4382">
            <v>501.5</v>
          </cell>
          <cell r="X4382">
            <v>503.5</v>
          </cell>
          <cell r="Y4382">
            <v>3</v>
          </cell>
          <cell r="Z4382">
            <v>13</v>
          </cell>
          <cell r="AA4382">
            <v>7</v>
          </cell>
          <cell r="AF4382">
            <v>499.5</v>
          </cell>
          <cell r="AG4382">
            <v>501.5</v>
          </cell>
          <cell r="AH4382">
            <v>17</v>
          </cell>
          <cell r="AI4382">
            <v>13</v>
          </cell>
          <cell r="AJ4382">
            <v>514</v>
          </cell>
          <cell r="AK4382">
            <v>492</v>
          </cell>
          <cell r="AL4382">
            <v>23</v>
          </cell>
        </row>
        <row r="4383">
          <cell r="A4383">
            <v>45297.083333333336</v>
          </cell>
          <cell r="V4383">
            <v>503</v>
          </cell>
          <cell r="W4383">
            <v>504.5</v>
          </cell>
          <cell r="X4383">
            <v>501</v>
          </cell>
          <cell r="Y4383">
            <v>6</v>
          </cell>
          <cell r="Z4383">
            <v>7</v>
          </cell>
          <cell r="AA4383">
            <v>12</v>
          </cell>
          <cell r="AF4383">
            <v>503.5</v>
          </cell>
          <cell r="AG4383">
            <v>501.5</v>
          </cell>
          <cell r="AH4383">
            <v>9</v>
          </cell>
          <cell r="AI4383">
            <v>13</v>
          </cell>
          <cell r="AJ4383">
            <v>514</v>
          </cell>
          <cell r="AK4383">
            <v>492</v>
          </cell>
          <cell r="AL4383">
            <v>23</v>
          </cell>
        </row>
        <row r="4384">
          <cell r="A4384">
            <v>45297.166666666664</v>
          </cell>
          <cell r="V4384">
            <v>501.5</v>
          </cell>
          <cell r="W4384">
            <v>502.5</v>
          </cell>
          <cell r="X4384">
            <v>501</v>
          </cell>
          <cell r="Y4384">
            <v>7</v>
          </cell>
          <cell r="Z4384">
            <v>9</v>
          </cell>
          <cell r="AA4384">
            <v>10</v>
          </cell>
          <cell r="AF4384">
            <v>502.5</v>
          </cell>
          <cell r="AG4384">
            <v>501.5</v>
          </cell>
          <cell r="AH4384">
            <v>9</v>
          </cell>
          <cell r="AI4384">
            <v>11</v>
          </cell>
          <cell r="AJ4384">
            <v>514</v>
          </cell>
          <cell r="AK4384">
            <v>492</v>
          </cell>
          <cell r="AL4384">
            <v>23</v>
          </cell>
        </row>
        <row r="4385">
          <cell r="A4385">
            <v>45297.25</v>
          </cell>
          <cell r="V4385">
            <v>502</v>
          </cell>
          <cell r="W4385">
            <v>501.5</v>
          </cell>
          <cell r="X4385">
            <v>503.5</v>
          </cell>
          <cell r="Y4385">
            <v>11</v>
          </cell>
          <cell r="Z4385">
            <v>9</v>
          </cell>
          <cell r="AA4385">
            <v>5</v>
          </cell>
          <cell r="AF4385">
            <v>502</v>
          </cell>
          <cell r="AG4385">
            <v>501.5</v>
          </cell>
          <cell r="AH4385">
            <v>12</v>
          </cell>
          <cell r="AI4385">
            <v>9</v>
          </cell>
          <cell r="AJ4385">
            <v>514</v>
          </cell>
          <cell r="AK4385">
            <v>492</v>
          </cell>
          <cell r="AL4385">
            <v>23</v>
          </cell>
        </row>
        <row r="4386">
          <cell r="A4386">
            <v>45297.333333333336</v>
          </cell>
          <cell r="V4386">
            <v>503.5</v>
          </cell>
          <cell r="W4386">
            <v>499</v>
          </cell>
          <cell r="X4386">
            <v>497</v>
          </cell>
          <cell r="Y4386">
            <v>11</v>
          </cell>
          <cell r="Z4386">
            <v>6</v>
          </cell>
          <cell r="AA4386">
            <v>6</v>
          </cell>
          <cell r="AF4386">
            <v>501.5</v>
          </cell>
          <cell r="AG4386">
            <v>498</v>
          </cell>
          <cell r="AH4386">
            <v>11</v>
          </cell>
          <cell r="AI4386">
            <v>8</v>
          </cell>
          <cell r="AJ4386">
            <v>514</v>
          </cell>
          <cell r="AK4386">
            <v>492</v>
          </cell>
          <cell r="AL4386">
            <v>23</v>
          </cell>
        </row>
        <row r="4387">
          <cell r="A4387">
            <v>45297.416666666664</v>
          </cell>
          <cell r="V4387">
            <v>506</v>
          </cell>
          <cell r="W4387">
            <v>505</v>
          </cell>
          <cell r="X4387">
            <v>501.5</v>
          </cell>
          <cell r="Y4387">
            <v>8</v>
          </cell>
          <cell r="Z4387">
            <v>6</v>
          </cell>
          <cell r="AA4387">
            <v>7</v>
          </cell>
          <cell r="AF4387">
            <v>506</v>
          </cell>
          <cell r="AG4387">
            <v>503</v>
          </cell>
          <cell r="AH4387">
            <v>8</v>
          </cell>
          <cell r="AI4387">
            <v>10</v>
          </cell>
          <cell r="AJ4387">
            <v>514</v>
          </cell>
          <cell r="AK4387">
            <v>492</v>
          </cell>
          <cell r="AL4387">
            <v>23</v>
          </cell>
        </row>
        <row r="4388">
          <cell r="A4388">
            <v>45297.5</v>
          </cell>
          <cell r="V4388">
            <v>499.5</v>
          </cell>
          <cell r="W4388">
            <v>504</v>
          </cell>
          <cell r="X4388">
            <v>507.5</v>
          </cell>
          <cell r="Y4388">
            <v>6</v>
          </cell>
          <cell r="Z4388">
            <v>12</v>
          </cell>
          <cell r="AA4388">
            <v>5</v>
          </cell>
          <cell r="AF4388">
            <v>502.5</v>
          </cell>
          <cell r="AG4388">
            <v>504</v>
          </cell>
          <cell r="AH4388">
            <v>15</v>
          </cell>
          <cell r="AI4388">
            <v>12</v>
          </cell>
          <cell r="AJ4388">
            <v>514</v>
          </cell>
          <cell r="AK4388">
            <v>492</v>
          </cell>
          <cell r="AL4388">
            <v>23</v>
          </cell>
        </row>
        <row r="4389">
          <cell r="A4389">
            <v>45297.583333333336</v>
          </cell>
          <cell r="V4389">
            <v>499.5</v>
          </cell>
          <cell r="W4389">
            <v>503</v>
          </cell>
          <cell r="X4389">
            <v>502.5</v>
          </cell>
          <cell r="Y4389">
            <v>6</v>
          </cell>
          <cell r="Z4389">
            <v>8</v>
          </cell>
          <cell r="AA4389">
            <v>7</v>
          </cell>
          <cell r="AF4389">
            <v>500.5</v>
          </cell>
          <cell r="AG4389">
            <v>503</v>
          </cell>
          <cell r="AH4389">
            <v>13</v>
          </cell>
          <cell r="AI4389">
            <v>8</v>
          </cell>
          <cell r="AJ4389">
            <v>514</v>
          </cell>
          <cell r="AK4389">
            <v>492</v>
          </cell>
          <cell r="AL4389">
            <v>23</v>
          </cell>
        </row>
        <row r="4390">
          <cell r="A4390">
            <v>45297.666666666664</v>
          </cell>
          <cell r="V4390">
            <v>496.5</v>
          </cell>
          <cell r="W4390">
            <v>501</v>
          </cell>
          <cell r="X4390">
            <v>500.5</v>
          </cell>
          <cell r="Y4390">
            <v>4</v>
          </cell>
          <cell r="Z4390">
            <v>8</v>
          </cell>
          <cell r="AA4390">
            <v>7</v>
          </cell>
          <cell r="AF4390">
            <v>498.5</v>
          </cell>
          <cell r="AG4390">
            <v>501</v>
          </cell>
          <cell r="AH4390">
            <v>13</v>
          </cell>
          <cell r="AI4390">
            <v>8</v>
          </cell>
          <cell r="AJ4390">
            <v>514</v>
          </cell>
          <cell r="AK4390">
            <v>492</v>
          </cell>
          <cell r="AL4390">
            <v>23</v>
          </cell>
        </row>
        <row r="4391">
          <cell r="A4391">
            <v>45297.75</v>
          </cell>
          <cell r="V4391">
            <v>501.5</v>
          </cell>
          <cell r="W4391">
            <v>503.5</v>
          </cell>
          <cell r="X4391">
            <v>501.5</v>
          </cell>
          <cell r="Y4391">
            <v>6</v>
          </cell>
          <cell r="Z4391">
            <v>7</v>
          </cell>
          <cell r="AA4391">
            <v>9</v>
          </cell>
          <cell r="AF4391">
            <v>502</v>
          </cell>
          <cell r="AG4391">
            <v>502</v>
          </cell>
          <cell r="AH4391">
            <v>10</v>
          </cell>
          <cell r="AI4391">
            <v>10</v>
          </cell>
          <cell r="AJ4391">
            <v>514</v>
          </cell>
          <cell r="AK4391">
            <v>492</v>
          </cell>
          <cell r="AL4391">
            <v>23</v>
          </cell>
        </row>
        <row r="4392">
          <cell r="A4392">
            <v>45297.833333333336</v>
          </cell>
          <cell r="V4392">
            <v>498</v>
          </cell>
          <cell r="W4392">
            <v>502</v>
          </cell>
          <cell r="X4392">
            <v>499</v>
          </cell>
          <cell r="Y4392">
            <v>4</v>
          </cell>
          <cell r="Z4392">
            <v>8</v>
          </cell>
          <cell r="AA4392">
            <v>8</v>
          </cell>
          <cell r="AF4392">
            <v>500</v>
          </cell>
          <cell r="AG4392">
            <v>500.5</v>
          </cell>
          <cell r="AH4392">
            <v>12</v>
          </cell>
          <cell r="AI4392">
            <v>11</v>
          </cell>
          <cell r="AJ4392">
            <v>514</v>
          </cell>
          <cell r="AK4392">
            <v>492</v>
          </cell>
          <cell r="AL4392">
            <v>23</v>
          </cell>
        </row>
        <row r="4393">
          <cell r="A4393">
            <v>45297.916666666664</v>
          </cell>
          <cell r="V4393">
            <v>501</v>
          </cell>
          <cell r="W4393">
            <v>500.5</v>
          </cell>
          <cell r="X4393">
            <v>498</v>
          </cell>
          <cell r="Y4393">
            <v>9</v>
          </cell>
          <cell r="Z4393">
            <v>7</v>
          </cell>
          <cell r="AA4393">
            <v>8</v>
          </cell>
          <cell r="AF4393">
            <v>501</v>
          </cell>
          <cell r="AG4393">
            <v>499</v>
          </cell>
          <cell r="AH4393">
            <v>10</v>
          </cell>
          <cell r="AI4393">
            <v>10</v>
          </cell>
          <cell r="AJ4393">
            <v>514</v>
          </cell>
          <cell r="AK4393">
            <v>492</v>
          </cell>
          <cell r="AL4393">
            <v>23</v>
          </cell>
        </row>
        <row r="4394">
          <cell r="A4394">
            <v>45298</v>
          </cell>
          <cell r="V4394">
            <v>503.5</v>
          </cell>
          <cell r="W4394">
            <v>501.5</v>
          </cell>
          <cell r="X4394">
            <v>504</v>
          </cell>
          <cell r="Y4394">
            <v>9</v>
          </cell>
          <cell r="Z4394">
            <v>5</v>
          </cell>
          <cell r="AA4394">
            <v>10</v>
          </cell>
          <cell r="AF4394">
            <v>503.5</v>
          </cell>
          <cell r="AG4394">
            <v>504</v>
          </cell>
          <cell r="AH4394">
            <v>9</v>
          </cell>
          <cell r="AI4394">
            <v>10</v>
          </cell>
          <cell r="AJ4394">
            <v>514</v>
          </cell>
          <cell r="AK4394">
            <v>492</v>
          </cell>
          <cell r="AL4394">
            <v>23</v>
          </cell>
        </row>
        <row r="4395">
          <cell r="A4395">
            <v>45298.083333333336</v>
          </cell>
          <cell r="V4395">
            <v>502</v>
          </cell>
          <cell r="W4395">
            <v>505</v>
          </cell>
          <cell r="X4395">
            <v>502</v>
          </cell>
          <cell r="Y4395">
            <v>4</v>
          </cell>
          <cell r="Z4395">
            <v>6</v>
          </cell>
          <cell r="AA4395">
            <v>8</v>
          </cell>
          <cell r="AF4395">
            <v>503</v>
          </cell>
          <cell r="AG4395">
            <v>503</v>
          </cell>
          <cell r="AH4395">
            <v>10</v>
          </cell>
          <cell r="AI4395">
            <v>10</v>
          </cell>
          <cell r="AJ4395">
            <v>514</v>
          </cell>
          <cell r="AK4395">
            <v>492</v>
          </cell>
          <cell r="AL4395">
            <v>23</v>
          </cell>
        </row>
        <row r="4396">
          <cell r="A4396">
            <v>45298.166666666664</v>
          </cell>
          <cell r="V4396">
            <v>501</v>
          </cell>
          <cell r="W4396">
            <v>501</v>
          </cell>
          <cell r="X4396">
            <v>498.5</v>
          </cell>
          <cell r="Y4396">
            <v>8</v>
          </cell>
          <cell r="Z4396">
            <v>6</v>
          </cell>
          <cell r="AA4396">
            <v>7</v>
          </cell>
          <cell r="AF4396">
            <v>501</v>
          </cell>
          <cell r="AG4396">
            <v>499.5</v>
          </cell>
          <cell r="AH4396">
            <v>10</v>
          </cell>
          <cell r="AI4396">
            <v>9</v>
          </cell>
          <cell r="AJ4396">
            <v>514</v>
          </cell>
          <cell r="AK4396">
            <v>492</v>
          </cell>
          <cell r="AL4396">
            <v>23</v>
          </cell>
        </row>
        <row r="4397">
          <cell r="A4397">
            <v>45298.25</v>
          </cell>
          <cell r="V4397">
            <v>503</v>
          </cell>
          <cell r="W4397">
            <v>503.5</v>
          </cell>
          <cell r="X4397">
            <v>496.5</v>
          </cell>
          <cell r="Y4397">
            <v>8</v>
          </cell>
          <cell r="Z4397">
            <v>7</v>
          </cell>
          <cell r="AA4397">
            <v>9</v>
          </cell>
          <cell r="AF4397">
            <v>503</v>
          </cell>
          <cell r="AG4397">
            <v>499.5</v>
          </cell>
          <cell r="AH4397">
            <v>10</v>
          </cell>
          <cell r="AI4397">
            <v>15</v>
          </cell>
          <cell r="AJ4397">
            <v>514</v>
          </cell>
          <cell r="AK4397">
            <v>492</v>
          </cell>
          <cell r="AL4397">
            <v>23</v>
          </cell>
        </row>
        <row r="4398">
          <cell r="A4398">
            <v>45298.333333333336</v>
          </cell>
          <cell r="V4398">
            <v>502.5</v>
          </cell>
          <cell r="W4398">
            <v>501.5</v>
          </cell>
          <cell r="X4398">
            <v>502</v>
          </cell>
          <cell r="Y4398">
            <v>8</v>
          </cell>
          <cell r="Z4398">
            <v>7</v>
          </cell>
          <cell r="AA4398">
            <v>8</v>
          </cell>
          <cell r="AF4398">
            <v>502</v>
          </cell>
          <cell r="AG4398">
            <v>502</v>
          </cell>
          <cell r="AH4398">
            <v>8</v>
          </cell>
          <cell r="AI4398">
            <v>8</v>
          </cell>
          <cell r="AJ4398">
            <v>514</v>
          </cell>
          <cell r="AK4398">
            <v>492</v>
          </cell>
          <cell r="AL4398">
            <v>23</v>
          </cell>
        </row>
        <row r="4399">
          <cell r="A4399">
            <v>45298.416666666664</v>
          </cell>
          <cell r="V4399">
            <v>502.5</v>
          </cell>
          <cell r="W4399">
            <v>501</v>
          </cell>
          <cell r="X4399">
            <v>501</v>
          </cell>
          <cell r="Y4399">
            <v>9</v>
          </cell>
          <cell r="Z4399">
            <v>6</v>
          </cell>
          <cell r="AA4399">
            <v>6</v>
          </cell>
          <cell r="AF4399">
            <v>502.5</v>
          </cell>
          <cell r="AG4399">
            <v>501</v>
          </cell>
          <cell r="AH4399">
            <v>9</v>
          </cell>
          <cell r="AI4399">
            <v>6</v>
          </cell>
          <cell r="AJ4399">
            <v>514</v>
          </cell>
          <cell r="AK4399">
            <v>492</v>
          </cell>
          <cell r="AL4399">
            <v>23</v>
          </cell>
        </row>
        <row r="4400">
          <cell r="A4400">
            <v>45298.5</v>
          </cell>
          <cell r="V4400">
            <v>497.5</v>
          </cell>
          <cell r="W4400">
            <v>502</v>
          </cell>
          <cell r="X4400">
            <v>503.5</v>
          </cell>
          <cell r="Y4400">
            <v>5</v>
          </cell>
          <cell r="Z4400">
            <v>10</v>
          </cell>
          <cell r="AA4400">
            <v>7</v>
          </cell>
          <cell r="AF4400">
            <v>500</v>
          </cell>
          <cell r="AG4400">
            <v>502</v>
          </cell>
          <cell r="AH4400">
            <v>14</v>
          </cell>
          <cell r="AI4400">
            <v>10</v>
          </cell>
          <cell r="AJ4400">
            <v>514</v>
          </cell>
          <cell r="AK4400">
            <v>492</v>
          </cell>
          <cell r="AL4400">
            <v>23</v>
          </cell>
        </row>
        <row r="4401">
          <cell r="A4401">
            <v>45298.583333333336</v>
          </cell>
          <cell r="V4401">
            <v>505</v>
          </cell>
          <cell r="W4401">
            <v>504</v>
          </cell>
          <cell r="X4401">
            <v>498.5</v>
          </cell>
          <cell r="Y4401">
            <v>9</v>
          </cell>
          <cell r="Z4401">
            <v>6</v>
          </cell>
          <cell r="AA4401">
            <v>7</v>
          </cell>
          <cell r="AF4401">
            <v>505</v>
          </cell>
          <cell r="AG4401">
            <v>501</v>
          </cell>
          <cell r="AH4401">
            <v>10</v>
          </cell>
          <cell r="AI4401">
            <v>12</v>
          </cell>
          <cell r="AJ4401">
            <v>514</v>
          </cell>
          <cell r="AK4401">
            <v>492</v>
          </cell>
          <cell r="AL4401">
            <v>23</v>
          </cell>
        </row>
        <row r="4402">
          <cell r="A4402">
            <v>45298.666666666664</v>
          </cell>
          <cell r="V4402">
            <v>501</v>
          </cell>
          <cell r="W4402">
            <v>501</v>
          </cell>
          <cell r="X4402">
            <v>502</v>
          </cell>
          <cell r="Y4402">
            <v>9</v>
          </cell>
          <cell r="Z4402">
            <v>8</v>
          </cell>
          <cell r="AA4402">
            <v>6</v>
          </cell>
          <cell r="AF4402">
            <v>501</v>
          </cell>
          <cell r="AG4402">
            <v>501</v>
          </cell>
          <cell r="AH4402">
            <v>10</v>
          </cell>
          <cell r="AI4402">
            <v>8</v>
          </cell>
          <cell r="AJ4402">
            <v>514</v>
          </cell>
          <cell r="AK4402">
            <v>492</v>
          </cell>
          <cell r="AL4402">
            <v>23</v>
          </cell>
        </row>
        <row r="4403">
          <cell r="A4403">
            <v>45298.75</v>
          </cell>
          <cell r="V4403">
            <v>501</v>
          </cell>
          <cell r="W4403">
            <v>501</v>
          </cell>
          <cell r="X4403">
            <v>502</v>
          </cell>
          <cell r="Y4403">
            <v>9</v>
          </cell>
          <cell r="Z4403">
            <v>8</v>
          </cell>
          <cell r="AA4403">
            <v>6</v>
          </cell>
          <cell r="AF4403">
            <v>501</v>
          </cell>
          <cell r="AG4403">
            <v>501</v>
          </cell>
          <cell r="AH4403">
            <v>10</v>
          </cell>
          <cell r="AI4403">
            <v>8</v>
          </cell>
          <cell r="AJ4403">
            <v>514</v>
          </cell>
          <cell r="AK4403">
            <v>492</v>
          </cell>
          <cell r="AL4403">
            <v>23</v>
          </cell>
        </row>
        <row r="4404">
          <cell r="A4404">
            <v>45298.833333333336</v>
          </cell>
          <cell r="V4404">
            <v>498.5</v>
          </cell>
          <cell r="W4404">
            <v>499.5</v>
          </cell>
          <cell r="X4404">
            <v>497</v>
          </cell>
          <cell r="Y4404">
            <v>6</v>
          </cell>
          <cell r="Z4404">
            <v>5</v>
          </cell>
          <cell r="AA4404">
            <v>8</v>
          </cell>
          <cell r="AF4404">
            <v>498.5</v>
          </cell>
          <cell r="AG4404">
            <v>497.5</v>
          </cell>
          <cell r="AH4404">
            <v>9</v>
          </cell>
          <cell r="AI4404">
            <v>9</v>
          </cell>
          <cell r="AJ4404">
            <v>514</v>
          </cell>
          <cell r="AK4404">
            <v>492</v>
          </cell>
          <cell r="AL4404">
            <v>23</v>
          </cell>
        </row>
        <row r="4405">
          <cell r="A4405">
            <v>45298.916666666664</v>
          </cell>
          <cell r="V4405">
            <v>500</v>
          </cell>
          <cell r="W4405">
            <v>497.5</v>
          </cell>
          <cell r="X4405">
            <v>497.5</v>
          </cell>
          <cell r="Y4405">
            <v>11</v>
          </cell>
          <cell r="Z4405">
            <v>7</v>
          </cell>
          <cell r="AA4405">
            <v>5</v>
          </cell>
          <cell r="AF4405">
            <v>499.5</v>
          </cell>
          <cell r="AG4405">
            <v>497.5</v>
          </cell>
          <cell r="AH4405">
            <v>11</v>
          </cell>
          <cell r="AI4405">
            <v>7</v>
          </cell>
          <cell r="AJ4405">
            <v>514</v>
          </cell>
          <cell r="AK4405">
            <v>492</v>
          </cell>
          <cell r="AL4405">
            <v>23</v>
          </cell>
        </row>
        <row r="4406">
          <cell r="A4406">
            <v>45299</v>
          </cell>
          <cell r="V4406">
            <v>495.5</v>
          </cell>
          <cell r="W4406">
            <v>502.5</v>
          </cell>
          <cell r="X4406">
            <v>502</v>
          </cell>
          <cell r="Y4406">
            <v>3</v>
          </cell>
          <cell r="Z4406">
            <v>11</v>
          </cell>
          <cell r="AA4406">
            <v>10</v>
          </cell>
          <cell r="AF4406">
            <v>499.5</v>
          </cell>
          <cell r="AG4406">
            <v>502.5</v>
          </cell>
          <cell r="AH4406">
            <v>17</v>
          </cell>
          <cell r="AI4406">
            <v>11</v>
          </cell>
          <cell r="AJ4406">
            <v>514</v>
          </cell>
          <cell r="AK4406">
            <v>492</v>
          </cell>
          <cell r="AL4406">
            <v>23</v>
          </cell>
        </row>
        <row r="4407">
          <cell r="A4407">
            <v>45299.083333333336</v>
          </cell>
          <cell r="V4407">
            <v>503.5</v>
          </cell>
          <cell r="W4407">
            <v>500.5</v>
          </cell>
          <cell r="X4407">
            <v>504.5</v>
          </cell>
          <cell r="Y4407">
            <v>13</v>
          </cell>
          <cell r="Z4407">
            <v>9</v>
          </cell>
          <cell r="AA4407">
            <v>5</v>
          </cell>
          <cell r="AF4407">
            <v>502.5</v>
          </cell>
          <cell r="AG4407">
            <v>501.5</v>
          </cell>
          <cell r="AH4407">
            <v>13</v>
          </cell>
          <cell r="AI4407">
            <v>11</v>
          </cell>
          <cell r="AJ4407">
            <v>514</v>
          </cell>
          <cell r="AK4407">
            <v>492</v>
          </cell>
          <cell r="AL4407">
            <v>23</v>
          </cell>
        </row>
        <row r="4408">
          <cell r="A4408">
            <v>45299.166666666664</v>
          </cell>
          <cell r="V4408">
            <v>501.5</v>
          </cell>
          <cell r="W4408">
            <v>505.5</v>
          </cell>
          <cell r="X4408">
            <v>502.5</v>
          </cell>
          <cell r="Y4408">
            <v>3</v>
          </cell>
          <cell r="Z4408">
            <v>7</v>
          </cell>
          <cell r="AA4408">
            <v>9</v>
          </cell>
          <cell r="AF4408">
            <v>503.5</v>
          </cell>
          <cell r="AG4408">
            <v>503.5</v>
          </cell>
          <cell r="AH4408">
            <v>11</v>
          </cell>
          <cell r="AI4408">
            <v>11</v>
          </cell>
          <cell r="AJ4408">
            <v>514</v>
          </cell>
          <cell r="AK4408">
            <v>492</v>
          </cell>
          <cell r="AL4408">
            <v>23</v>
          </cell>
        </row>
        <row r="4409">
          <cell r="A4409">
            <v>45299.25</v>
          </cell>
          <cell r="V4409">
            <v>497.5</v>
          </cell>
          <cell r="W4409">
            <v>502</v>
          </cell>
          <cell r="X4409">
            <v>501</v>
          </cell>
          <cell r="Y4409">
            <v>4</v>
          </cell>
          <cell r="Z4409">
            <v>8</v>
          </cell>
          <cell r="AA4409">
            <v>10</v>
          </cell>
          <cell r="AF4409">
            <v>499.5</v>
          </cell>
          <cell r="AG4409">
            <v>501</v>
          </cell>
          <cell r="AH4409">
            <v>13</v>
          </cell>
          <cell r="AI4409">
            <v>10</v>
          </cell>
          <cell r="AJ4409">
            <v>514</v>
          </cell>
          <cell r="AK4409">
            <v>492</v>
          </cell>
          <cell r="AL4409">
            <v>23</v>
          </cell>
        </row>
        <row r="4410">
          <cell r="A4410">
            <v>45299.333333333336</v>
          </cell>
          <cell r="V4410">
            <v>502.5</v>
          </cell>
          <cell r="W4410">
            <v>501</v>
          </cell>
          <cell r="X4410">
            <v>496.5</v>
          </cell>
          <cell r="Y4410">
            <v>9</v>
          </cell>
          <cell r="Z4410">
            <v>6</v>
          </cell>
          <cell r="AA4410">
            <v>9</v>
          </cell>
          <cell r="AF4410">
            <v>502.5</v>
          </cell>
          <cell r="AG4410">
            <v>498</v>
          </cell>
          <cell r="AH4410">
            <v>9</v>
          </cell>
          <cell r="AI4410">
            <v>12</v>
          </cell>
          <cell r="AJ4410">
            <v>514</v>
          </cell>
          <cell r="AK4410">
            <v>492</v>
          </cell>
          <cell r="AL4410">
            <v>23</v>
          </cell>
        </row>
        <row r="4411">
          <cell r="A4411">
            <v>45299.416666666664</v>
          </cell>
          <cell r="V4411">
            <v>506</v>
          </cell>
          <cell r="W4411">
            <v>501</v>
          </cell>
          <cell r="X4411">
            <v>504.5</v>
          </cell>
          <cell r="Y4411">
            <v>14</v>
          </cell>
          <cell r="Z4411">
            <v>6</v>
          </cell>
          <cell r="AA4411">
            <v>7</v>
          </cell>
          <cell r="AF4411">
            <v>505</v>
          </cell>
          <cell r="AG4411">
            <v>503</v>
          </cell>
          <cell r="AH4411">
            <v>14</v>
          </cell>
          <cell r="AI4411">
            <v>10</v>
          </cell>
          <cell r="AJ4411">
            <v>514</v>
          </cell>
          <cell r="AK4411">
            <v>492</v>
          </cell>
          <cell r="AL4411">
            <v>23</v>
          </cell>
        </row>
        <row r="4412">
          <cell r="A4412">
            <v>45299.5</v>
          </cell>
          <cell r="V4412">
            <v>497.5</v>
          </cell>
          <cell r="W4412">
            <v>504</v>
          </cell>
          <cell r="X4412">
            <v>505.5</v>
          </cell>
          <cell r="Y4412">
            <v>5</v>
          </cell>
          <cell r="Z4412">
            <v>14</v>
          </cell>
          <cell r="AA4412">
            <v>11</v>
          </cell>
          <cell r="AF4412">
            <v>502</v>
          </cell>
          <cell r="AG4412">
            <v>504</v>
          </cell>
          <cell r="AH4412">
            <v>18</v>
          </cell>
          <cell r="AI4412">
            <v>14</v>
          </cell>
          <cell r="AJ4412">
            <v>514</v>
          </cell>
          <cell r="AK4412">
            <v>492</v>
          </cell>
          <cell r="AL4412">
            <v>23</v>
          </cell>
        </row>
        <row r="4413">
          <cell r="A4413">
            <v>45299.583333333336</v>
          </cell>
          <cell r="V4413">
            <v>503</v>
          </cell>
          <cell r="W4413">
            <v>501</v>
          </cell>
          <cell r="X4413">
            <v>498</v>
          </cell>
          <cell r="Y4413">
            <v>9</v>
          </cell>
          <cell r="Z4413">
            <v>6</v>
          </cell>
          <cell r="AA4413">
            <v>8</v>
          </cell>
          <cell r="AF4413">
            <v>502.5</v>
          </cell>
          <cell r="AG4413">
            <v>499</v>
          </cell>
          <cell r="AH4413">
            <v>9</v>
          </cell>
          <cell r="AI4413">
            <v>10</v>
          </cell>
          <cell r="AJ4413">
            <v>514</v>
          </cell>
          <cell r="AK4413">
            <v>492</v>
          </cell>
          <cell r="AL4413">
            <v>23</v>
          </cell>
        </row>
        <row r="4414">
          <cell r="A4414">
            <v>45299.666666666664</v>
          </cell>
          <cell r="V4414">
            <v>502.5</v>
          </cell>
          <cell r="W4414">
            <v>502</v>
          </cell>
          <cell r="X4414">
            <v>501</v>
          </cell>
          <cell r="Y4414">
            <v>8</v>
          </cell>
          <cell r="Z4414">
            <v>8</v>
          </cell>
          <cell r="AA4414">
            <v>8</v>
          </cell>
          <cell r="AF4414">
            <v>502</v>
          </cell>
          <cell r="AG4414">
            <v>501.5</v>
          </cell>
          <cell r="AH4414">
            <v>8</v>
          </cell>
          <cell r="AI4414">
            <v>9</v>
          </cell>
          <cell r="AJ4414">
            <v>514</v>
          </cell>
          <cell r="AK4414">
            <v>492</v>
          </cell>
          <cell r="AL4414">
            <v>23</v>
          </cell>
        </row>
        <row r="4415">
          <cell r="A4415">
            <v>45299.75</v>
          </cell>
          <cell r="V4415">
            <v>506.5</v>
          </cell>
          <cell r="W4415">
            <v>500.5</v>
          </cell>
          <cell r="X4415">
            <v>500</v>
          </cell>
          <cell r="Y4415">
            <v>14</v>
          </cell>
          <cell r="Z4415">
            <v>5</v>
          </cell>
          <cell r="AA4415">
            <v>6</v>
          </cell>
          <cell r="AF4415">
            <v>505</v>
          </cell>
          <cell r="AG4415">
            <v>500</v>
          </cell>
          <cell r="AH4415">
            <v>14</v>
          </cell>
          <cell r="AI4415">
            <v>6</v>
          </cell>
          <cell r="AJ4415">
            <v>514</v>
          </cell>
          <cell r="AK4415">
            <v>492</v>
          </cell>
          <cell r="AL4415">
            <v>23</v>
          </cell>
        </row>
        <row r="4416">
          <cell r="A4416">
            <v>45299.833333333336</v>
          </cell>
          <cell r="V4416">
            <v>503.5</v>
          </cell>
          <cell r="W4416">
            <v>504.5</v>
          </cell>
          <cell r="X4416">
            <v>500</v>
          </cell>
          <cell r="Y4416">
            <v>7</v>
          </cell>
          <cell r="Z4416">
            <v>7</v>
          </cell>
          <cell r="AA4416">
            <v>8</v>
          </cell>
          <cell r="AF4416">
            <v>503.5</v>
          </cell>
          <cell r="AG4416">
            <v>502</v>
          </cell>
          <cell r="AH4416">
            <v>9</v>
          </cell>
          <cell r="AI4416">
            <v>12</v>
          </cell>
          <cell r="AJ4416">
            <v>514</v>
          </cell>
          <cell r="AK4416">
            <v>492</v>
          </cell>
          <cell r="AL4416">
            <v>23</v>
          </cell>
        </row>
        <row r="4417">
          <cell r="A4417">
            <v>45299.916666666664</v>
          </cell>
          <cell r="V4417">
            <v>497</v>
          </cell>
          <cell r="W4417">
            <v>501.5</v>
          </cell>
          <cell r="X4417">
            <v>500</v>
          </cell>
          <cell r="Y4417">
            <v>4</v>
          </cell>
          <cell r="Z4417">
            <v>9</v>
          </cell>
          <cell r="AA4417">
            <v>8</v>
          </cell>
          <cell r="AF4417">
            <v>499.5</v>
          </cell>
          <cell r="AG4417">
            <v>501</v>
          </cell>
          <cell r="AH4417">
            <v>13</v>
          </cell>
          <cell r="AI4417">
            <v>10</v>
          </cell>
          <cell r="AJ4417">
            <v>514</v>
          </cell>
          <cell r="AK4417">
            <v>492</v>
          </cell>
          <cell r="AL4417">
            <v>23</v>
          </cell>
        </row>
        <row r="4418">
          <cell r="A4418">
            <v>45300</v>
          </cell>
          <cell r="V4418">
            <v>500</v>
          </cell>
          <cell r="W4418">
            <v>502.5</v>
          </cell>
          <cell r="X4418">
            <v>505.5</v>
          </cell>
          <cell r="Y4418">
            <v>8</v>
          </cell>
          <cell r="Z4418">
            <v>11</v>
          </cell>
          <cell r="AA4418">
            <v>5</v>
          </cell>
          <cell r="AF4418">
            <v>501.5</v>
          </cell>
          <cell r="AG4418">
            <v>502.5</v>
          </cell>
          <cell r="AH4418">
            <v>13</v>
          </cell>
          <cell r="AI4418">
            <v>11</v>
          </cell>
          <cell r="AJ4418">
            <v>514</v>
          </cell>
          <cell r="AK4418">
            <v>492</v>
          </cell>
          <cell r="AL4418">
            <v>23</v>
          </cell>
        </row>
        <row r="4419">
          <cell r="A4419">
            <v>45300.083333333336</v>
          </cell>
          <cell r="V4419">
            <v>501.5</v>
          </cell>
          <cell r="W4419">
            <v>503.5</v>
          </cell>
          <cell r="X4419">
            <v>499</v>
          </cell>
          <cell r="Y4419">
            <v>5</v>
          </cell>
          <cell r="Z4419">
            <v>7</v>
          </cell>
          <cell r="AA4419">
            <v>12</v>
          </cell>
          <cell r="AF4419">
            <v>502.5</v>
          </cell>
          <cell r="AG4419">
            <v>500</v>
          </cell>
          <cell r="AH4419">
            <v>9</v>
          </cell>
          <cell r="AI4419">
            <v>14</v>
          </cell>
          <cell r="AJ4419">
            <v>514</v>
          </cell>
          <cell r="AK4419">
            <v>492</v>
          </cell>
          <cell r="AL4419">
            <v>23</v>
          </cell>
        </row>
        <row r="4420">
          <cell r="A4420">
            <v>45300.166666666664</v>
          </cell>
          <cell r="V4420">
            <v>505</v>
          </cell>
          <cell r="W4420">
            <v>504</v>
          </cell>
          <cell r="X4420">
            <v>505</v>
          </cell>
          <cell r="Y4420">
            <v>9</v>
          </cell>
          <cell r="Z4420">
            <v>8</v>
          </cell>
          <cell r="AA4420">
            <v>6</v>
          </cell>
          <cell r="AF4420">
            <v>504.5</v>
          </cell>
          <cell r="AG4420">
            <v>504</v>
          </cell>
          <cell r="AH4420">
            <v>9</v>
          </cell>
          <cell r="AI4420">
            <v>8</v>
          </cell>
          <cell r="AJ4420">
            <v>514</v>
          </cell>
          <cell r="AK4420">
            <v>492</v>
          </cell>
          <cell r="AL4420">
            <v>23</v>
          </cell>
        </row>
        <row r="4421">
          <cell r="A4421">
            <v>45300.25</v>
          </cell>
          <cell r="V4421">
            <v>504</v>
          </cell>
          <cell r="W4421">
            <v>501.5</v>
          </cell>
          <cell r="X4421">
            <v>499.5</v>
          </cell>
          <cell r="Y4421">
            <v>9</v>
          </cell>
          <cell r="Z4421">
            <v>5</v>
          </cell>
          <cell r="AA4421">
            <v>7</v>
          </cell>
          <cell r="AF4421">
            <v>503.5</v>
          </cell>
          <cell r="AG4421">
            <v>500</v>
          </cell>
          <cell r="AH4421">
            <v>9</v>
          </cell>
          <cell r="AI4421">
            <v>8</v>
          </cell>
          <cell r="AJ4421">
            <v>514</v>
          </cell>
          <cell r="AK4421">
            <v>492</v>
          </cell>
          <cell r="AL4421">
            <v>23</v>
          </cell>
        </row>
        <row r="4422">
          <cell r="A4422">
            <v>45300.333333333336</v>
          </cell>
          <cell r="V4422">
            <v>503</v>
          </cell>
          <cell r="W4422">
            <v>501</v>
          </cell>
          <cell r="X4422">
            <v>505</v>
          </cell>
          <cell r="Y4422">
            <v>11</v>
          </cell>
          <cell r="Z4422">
            <v>8</v>
          </cell>
          <cell r="AA4422">
            <v>6</v>
          </cell>
          <cell r="AF4422">
            <v>502.5</v>
          </cell>
          <cell r="AG4422">
            <v>502.5</v>
          </cell>
          <cell r="AH4422">
            <v>11</v>
          </cell>
          <cell r="AI4422">
            <v>11</v>
          </cell>
          <cell r="AJ4422">
            <v>514</v>
          </cell>
          <cell r="AK4422">
            <v>492</v>
          </cell>
          <cell r="AL4422">
            <v>23</v>
          </cell>
        </row>
        <row r="4423">
          <cell r="A4423">
            <v>45300.416666666664</v>
          </cell>
          <cell r="V4423">
            <v>503.5</v>
          </cell>
          <cell r="W4423">
            <v>503</v>
          </cell>
          <cell r="X4423">
            <v>504.5</v>
          </cell>
          <cell r="Y4423">
            <v>8</v>
          </cell>
          <cell r="Z4423">
            <v>8</v>
          </cell>
          <cell r="AA4423">
            <v>7</v>
          </cell>
          <cell r="AF4423">
            <v>503</v>
          </cell>
          <cell r="AG4423">
            <v>503.5</v>
          </cell>
          <cell r="AH4423">
            <v>8</v>
          </cell>
          <cell r="AI4423">
            <v>9</v>
          </cell>
          <cell r="AJ4423">
            <v>514</v>
          </cell>
          <cell r="AK4423">
            <v>492</v>
          </cell>
          <cell r="AL4423">
            <v>23</v>
          </cell>
        </row>
        <row r="4424">
          <cell r="A4424">
            <v>45300.5</v>
          </cell>
          <cell r="V4424">
            <v>503</v>
          </cell>
          <cell r="W4424">
            <v>503.5</v>
          </cell>
          <cell r="X4424">
            <v>502.5</v>
          </cell>
          <cell r="Y4424">
            <v>8</v>
          </cell>
          <cell r="Z4424">
            <v>7</v>
          </cell>
          <cell r="AA4424">
            <v>7</v>
          </cell>
          <cell r="AF4424">
            <v>503</v>
          </cell>
          <cell r="AG4424">
            <v>503</v>
          </cell>
          <cell r="AH4424">
            <v>10</v>
          </cell>
          <cell r="AI4424">
            <v>8</v>
          </cell>
          <cell r="AJ4424">
            <v>514</v>
          </cell>
          <cell r="AK4424">
            <v>492</v>
          </cell>
          <cell r="AL4424">
            <v>23</v>
          </cell>
        </row>
        <row r="4425">
          <cell r="A4425">
            <v>45300.583333333336</v>
          </cell>
          <cell r="V4425">
            <v>503</v>
          </cell>
          <cell r="W4425">
            <v>504.5</v>
          </cell>
          <cell r="X4425">
            <v>503</v>
          </cell>
          <cell r="Y4425">
            <v>6</v>
          </cell>
          <cell r="Z4425">
            <v>7</v>
          </cell>
          <cell r="AA4425">
            <v>8</v>
          </cell>
          <cell r="AF4425">
            <v>503.5</v>
          </cell>
          <cell r="AG4425">
            <v>503.5</v>
          </cell>
          <cell r="AH4425">
            <v>9</v>
          </cell>
          <cell r="AI4425">
            <v>9</v>
          </cell>
          <cell r="AJ4425">
            <v>514</v>
          </cell>
          <cell r="AK4425">
            <v>492</v>
          </cell>
          <cell r="AL4425">
            <v>23</v>
          </cell>
        </row>
        <row r="4426">
          <cell r="A4426">
            <v>45300.666666666664</v>
          </cell>
          <cell r="V4426">
            <v>502</v>
          </cell>
          <cell r="W4426">
            <v>501.5</v>
          </cell>
          <cell r="X4426">
            <v>504</v>
          </cell>
          <cell r="Y4426">
            <v>10</v>
          </cell>
          <cell r="Z4426">
            <v>9</v>
          </cell>
          <cell r="AA4426">
            <v>4</v>
          </cell>
          <cell r="AF4426">
            <v>502</v>
          </cell>
          <cell r="AG4426">
            <v>501.5</v>
          </cell>
          <cell r="AH4426">
            <v>10</v>
          </cell>
          <cell r="AI4426">
            <v>9</v>
          </cell>
          <cell r="AJ4426">
            <v>514</v>
          </cell>
          <cell r="AK4426">
            <v>492</v>
          </cell>
          <cell r="AL4426">
            <v>23</v>
          </cell>
        </row>
        <row r="4427">
          <cell r="A4427">
            <v>45300.75</v>
          </cell>
          <cell r="V4427">
            <v>505</v>
          </cell>
          <cell r="W4427">
            <v>500</v>
          </cell>
          <cell r="X4427">
            <v>503.5</v>
          </cell>
          <cell r="Y4427">
            <v>14</v>
          </cell>
          <cell r="Z4427">
            <v>6</v>
          </cell>
          <cell r="AA4427">
            <v>9</v>
          </cell>
          <cell r="AF4427">
            <v>504</v>
          </cell>
          <cell r="AG4427">
            <v>502.5</v>
          </cell>
          <cell r="AH4427">
            <v>14</v>
          </cell>
          <cell r="AI4427">
            <v>11</v>
          </cell>
          <cell r="AJ4427">
            <v>514</v>
          </cell>
          <cell r="AK4427">
            <v>492</v>
          </cell>
          <cell r="AL4427">
            <v>23</v>
          </cell>
        </row>
        <row r="4428">
          <cell r="A4428">
            <v>45300.833333333336</v>
          </cell>
          <cell r="V4428">
            <v>503.5</v>
          </cell>
          <cell r="W4428">
            <v>505.5</v>
          </cell>
          <cell r="X4428">
            <v>496</v>
          </cell>
          <cell r="Y4428">
            <v>6</v>
          </cell>
          <cell r="Z4428">
            <v>7</v>
          </cell>
          <cell r="AA4428">
            <v>10</v>
          </cell>
          <cell r="AF4428">
            <v>504</v>
          </cell>
          <cell r="AG4428">
            <v>500</v>
          </cell>
          <cell r="AH4428">
            <v>10</v>
          </cell>
          <cell r="AI4428">
            <v>18</v>
          </cell>
          <cell r="AJ4428">
            <v>514</v>
          </cell>
          <cell r="AK4428">
            <v>492</v>
          </cell>
          <cell r="AL4428">
            <v>23</v>
          </cell>
        </row>
        <row r="4429">
          <cell r="A4429">
            <v>45300.916666666664</v>
          </cell>
          <cell r="V4429">
            <v>504</v>
          </cell>
          <cell r="W4429">
            <v>503</v>
          </cell>
          <cell r="X4429">
            <v>501</v>
          </cell>
          <cell r="Y4429">
            <v>9</v>
          </cell>
          <cell r="Z4429">
            <v>8</v>
          </cell>
          <cell r="AA4429">
            <v>8</v>
          </cell>
          <cell r="AF4429">
            <v>503.5</v>
          </cell>
          <cell r="AG4429">
            <v>502</v>
          </cell>
          <cell r="AH4429">
            <v>9</v>
          </cell>
          <cell r="AI4429">
            <v>10</v>
          </cell>
          <cell r="AJ4429">
            <v>514</v>
          </cell>
          <cell r="AK4429">
            <v>492</v>
          </cell>
          <cell r="AL4429">
            <v>23</v>
          </cell>
        </row>
        <row r="4430">
          <cell r="A4430">
            <v>45301</v>
          </cell>
          <cell r="V4430">
            <v>502.5</v>
          </cell>
          <cell r="W4430">
            <v>502.5</v>
          </cell>
          <cell r="X4430">
            <v>501</v>
          </cell>
          <cell r="Y4430">
            <v>8</v>
          </cell>
          <cell r="Z4430">
            <v>7</v>
          </cell>
          <cell r="AA4430">
            <v>8</v>
          </cell>
          <cell r="AF4430">
            <v>502.5</v>
          </cell>
          <cell r="AG4430">
            <v>501.5</v>
          </cell>
          <cell r="AH4430">
            <v>9</v>
          </cell>
          <cell r="AI4430">
            <v>9</v>
          </cell>
          <cell r="AJ4430">
            <v>514</v>
          </cell>
          <cell r="AK4430">
            <v>492</v>
          </cell>
          <cell r="AL4430">
            <v>23</v>
          </cell>
        </row>
        <row r="4431">
          <cell r="A4431">
            <v>45301.083333333336</v>
          </cell>
          <cell r="V4431">
            <v>498.5</v>
          </cell>
          <cell r="W4431">
            <v>501.5</v>
          </cell>
          <cell r="X4431">
            <v>502.5</v>
          </cell>
          <cell r="Y4431">
            <v>5</v>
          </cell>
          <cell r="Z4431">
            <v>7</v>
          </cell>
          <cell r="AA4431">
            <v>5</v>
          </cell>
          <cell r="AF4431">
            <v>499.5</v>
          </cell>
          <cell r="AG4431">
            <v>501.5</v>
          </cell>
          <cell r="AH4431">
            <v>11</v>
          </cell>
          <cell r="AI4431">
            <v>7</v>
          </cell>
          <cell r="AJ4431">
            <v>514</v>
          </cell>
          <cell r="AK4431">
            <v>492</v>
          </cell>
          <cell r="AL4431">
            <v>23</v>
          </cell>
        </row>
        <row r="4432">
          <cell r="A4432">
            <v>45301.166666666664</v>
          </cell>
          <cell r="V4432">
            <v>500</v>
          </cell>
          <cell r="W4432">
            <v>501.5</v>
          </cell>
          <cell r="X4432">
            <v>498</v>
          </cell>
          <cell r="Y4432">
            <v>5</v>
          </cell>
          <cell r="Z4432">
            <v>5</v>
          </cell>
          <cell r="AA4432">
            <v>8</v>
          </cell>
          <cell r="AF4432">
            <v>500</v>
          </cell>
          <cell r="AG4432">
            <v>499</v>
          </cell>
          <cell r="AH4432">
            <v>8</v>
          </cell>
          <cell r="AI4432">
            <v>10</v>
          </cell>
          <cell r="AJ4432">
            <v>514</v>
          </cell>
          <cell r="AK4432">
            <v>492</v>
          </cell>
          <cell r="AL4432">
            <v>23</v>
          </cell>
        </row>
        <row r="4433">
          <cell r="A4433">
            <v>45301.25</v>
          </cell>
          <cell r="V4433">
            <v>502.5</v>
          </cell>
          <cell r="W4433">
            <v>501.5</v>
          </cell>
          <cell r="X4433">
            <v>503.5</v>
          </cell>
          <cell r="Y4433">
            <v>9</v>
          </cell>
          <cell r="Z4433">
            <v>9</v>
          </cell>
          <cell r="AA4433">
            <v>5</v>
          </cell>
          <cell r="AF4433">
            <v>501.5</v>
          </cell>
          <cell r="AG4433">
            <v>501.5</v>
          </cell>
          <cell r="AH4433">
            <v>9</v>
          </cell>
          <cell r="AI4433">
            <v>9</v>
          </cell>
          <cell r="AJ4433">
            <v>514</v>
          </cell>
          <cell r="AK4433">
            <v>492</v>
          </cell>
          <cell r="AL4433">
            <v>23</v>
          </cell>
        </row>
        <row r="4434">
          <cell r="A4434">
            <v>45301.333333333336</v>
          </cell>
          <cell r="V4434">
            <v>503</v>
          </cell>
          <cell r="W4434">
            <v>503.5</v>
          </cell>
          <cell r="X4434">
            <v>501.5</v>
          </cell>
          <cell r="Y4434">
            <v>7</v>
          </cell>
          <cell r="Z4434">
            <v>7</v>
          </cell>
          <cell r="AA4434">
            <v>7</v>
          </cell>
          <cell r="AF4434">
            <v>503</v>
          </cell>
          <cell r="AG4434">
            <v>502.5</v>
          </cell>
          <cell r="AH4434">
            <v>8</v>
          </cell>
          <cell r="AI4434">
            <v>9</v>
          </cell>
          <cell r="AJ4434">
            <v>514</v>
          </cell>
          <cell r="AK4434">
            <v>492</v>
          </cell>
          <cell r="AL4434">
            <v>23</v>
          </cell>
        </row>
        <row r="4435">
          <cell r="A4435">
            <v>45301.416666666664</v>
          </cell>
          <cell r="V4435">
            <v>501.5</v>
          </cell>
          <cell r="W4435">
            <v>499.5</v>
          </cell>
          <cell r="X4435">
            <v>497.5</v>
          </cell>
          <cell r="Y4435">
            <v>8</v>
          </cell>
          <cell r="Z4435">
            <v>5</v>
          </cell>
          <cell r="AA4435">
            <v>7</v>
          </cell>
          <cell r="AF4435">
            <v>501</v>
          </cell>
          <cell r="AG4435">
            <v>498</v>
          </cell>
          <cell r="AH4435">
            <v>8</v>
          </cell>
          <cell r="AI4435">
            <v>8</v>
          </cell>
          <cell r="AJ4435">
            <v>514</v>
          </cell>
          <cell r="AK4435">
            <v>492</v>
          </cell>
          <cell r="AL4435">
            <v>23</v>
          </cell>
        </row>
        <row r="4436">
          <cell r="A4436">
            <v>45301.5</v>
          </cell>
          <cell r="V4436">
            <v>506</v>
          </cell>
          <cell r="W4436">
            <v>499.5</v>
          </cell>
          <cell r="X4436">
            <v>498.5</v>
          </cell>
          <cell r="Y4436">
            <v>16</v>
          </cell>
          <cell r="Z4436">
            <v>9</v>
          </cell>
          <cell r="AA4436">
            <v>7</v>
          </cell>
          <cell r="AF4436">
            <v>503</v>
          </cell>
          <cell r="AG4436">
            <v>499.5</v>
          </cell>
          <cell r="AH4436">
            <v>16</v>
          </cell>
          <cell r="AI4436">
            <v>9</v>
          </cell>
          <cell r="AJ4436">
            <v>514</v>
          </cell>
          <cell r="AK4436">
            <v>492</v>
          </cell>
          <cell r="AL4436">
            <v>23</v>
          </cell>
        </row>
        <row r="4437">
          <cell r="A4437">
            <v>45301.583333333336</v>
          </cell>
          <cell r="V4437">
            <v>499</v>
          </cell>
          <cell r="W4437">
            <v>502</v>
          </cell>
          <cell r="X4437">
            <v>503.5</v>
          </cell>
          <cell r="Y4437">
            <v>6</v>
          </cell>
          <cell r="Z4437">
            <v>8</v>
          </cell>
          <cell r="AA4437">
            <v>5</v>
          </cell>
          <cell r="AF4437">
            <v>500</v>
          </cell>
          <cell r="AG4437">
            <v>502</v>
          </cell>
          <cell r="AH4437">
            <v>12</v>
          </cell>
          <cell r="AI4437">
            <v>8</v>
          </cell>
          <cell r="AJ4437">
            <v>514</v>
          </cell>
          <cell r="AK4437">
            <v>492</v>
          </cell>
          <cell r="AL4437">
            <v>23</v>
          </cell>
        </row>
        <row r="4438">
          <cell r="A4438">
            <v>45301.666666666664</v>
          </cell>
          <cell r="V4438">
            <v>501.5</v>
          </cell>
          <cell r="W4438">
            <v>500</v>
          </cell>
          <cell r="X4438">
            <v>498.5</v>
          </cell>
          <cell r="Y4438">
            <v>11</v>
          </cell>
          <cell r="Z4438">
            <v>8</v>
          </cell>
          <cell r="AA4438">
            <v>5</v>
          </cell>
          <cell r="AF4438">
            <v>501.5</v>
          </cell>
          <cell r="AG4438">
            <v>500</v>
          </cell>
          <cell r="AH4438">
            <v>11</v>
          </cell>
          <cell r="AI4438">
            <v>8</v>
          </cell>
          <cell r="AJ4438">
            <v>514</v>
          </cell>
          <cell r="AK4438">
            <v>492</v>
          </cell>
          <cell r="AL4438">
            <v>23</v>
          </cell>
        </row>
        <row r="4439">
          <cell r="A4439">
            <v>45301.75</v>
          </cell>
          <cell r="V4439">
            <v>500.5</v>
          </cell>
          <cell r="W4439">
            <v>499</v>
          </cell>
          <cell r="X4439">
            <v>502.5</v>
          </cell>
          <cell r="Y4439">
            <v>8</v>
          </cell>
          <cell r="Z4439">
            <v>6</v>
          </cell>
          <cell r="AA4439">
            <v>11</v>
          </cell>
          <cell r="AF4439">
            <v>500</v>
          </cell>
          <cell r="AG4439">
            <v>502</v>
          </cell>
          <cell r="AH4439">
            <v>8</v>
          </cell>
          <cell r="AI4439">
            <v>12</v>
          </cell>
          <cell r="AJ4439">
            <v>514</v>
          </cell>
          <cell r="AK4439">
            <v>492</v>
          </cell>
          <cell r="AL4439">
            <v>23</v>
          </cell>
        </row>
        <row r="4440">
          <cell r="A4440">
            <v>45301.833333333336</v>
          </cell>
          <cell r="V4440">
            <v>500</v>
          </cell>
          <cell r="W4440">
            <v>499</v>
          </cell>
          <cell r="X4440">
            <v>502.5</v>
          </cell>
          <cell r="Y4440">
            <v>11</v>
          </cell>
          <cell r="Z4440">
            <v>10</v>
          </cell>
          <cell r="AA4440">
            <v>7</v>
          </cell>
          <cell r="AF4440">
            <v>499.5</v>
          </cell>
          <cell r="AG4440">
            <v>500</v>
          </cell>
          <cell r="AH4440">
            <v>11</v>
          </cell>
          <cell r="AI4440">
            <v>12</v>
          </cell>
          <cell r="AJ4440">
            <v>514</v>
          </cell>
          <cell r="AK4440">
            <v>492</v>
          </cell>
          <cell r="AL4440">
            <v>23</v>
          </cell>
        </row>
        <row r="4441">
          <cell r="A4441">
            <v>45301.916666666664</v>
          </cell>
          <cell r="V4441">
            <v>500.5</v>
          </cell>
          <cell r="W4441">
            <v>502.5</v>
          </cell>
          <cell r="X4441">
            <v>499.5</v>
          </cell>
          <cell r="Y4441">
            <v>5</v>
          </cell>
          <cell r="Z4441">
            <v>7</v>
          </cell>
          <cell r="AA4441">
            <v>7</v>
          </cell>
          <cell r="AF4441">
            <v>501.5</v>
          </cell>
          <cell r="AG4441">
            <v>501</v>
          </cell>
          <cell r="AH4441">
            <v>9</v>
          </cell>
          <cell r="AI4441">
            <v>10</v>
          </cell>
          <cell r="AJ4441">
            <v>514</v>
          </cell>
          <cell r="AK4441">
            <v>492</v>
          </cell>
          <cell r="AL4441">
            <v>23</v>
          </cell>
        </row>
        <row r="4442">
          <cell r="A4442">
            <v>45302</v>
          </cell>
          <cell r="V4442">
            <v>503</v>
          </cell>
          <cell r="W4442">
            <v>503</v>
          </cell>
          <cell r="X4442">
            <v>499</v>
          </cell>
          <cell r="Y4442">
            <v>7</v>
          </cell>
          <cell r="Z4442">
            <v>6</v>
          </cell>
          <cell r="AA4442">
            <v>6</v>
          </cell>
          <cell r="AF4442">
            <v>503</v>
          </cell>
          <cell r="AG4442">
            <v>501</v>
          </cell>
          <cell r="AH4442">
            <v>8</v>
          </cell>
          <cell r="AI4442">
            <v>10</v>
          </cell>
          <cell r="AJ4442">
            <v>514</v>
          </cell>
          <cell r="AK4442">
            <v>492</v>
          </cell>
          <cell r="AL4442">
            <v>23</v>
          </cell>
        </row>
        <row r="4443">
          <cell r="A4443">
            <v>45302.083333333336</v>
          </cell>
          <cell r="V4443">
            <v>503</v>
          </cell>
          <cell r="W4443">
            <v>501.5</v>
          </cell>
          <cell r="X4443">
            <v>497.5</v>
          </cell>
          <cell r="Y4443">
            <v>10</v>
          </cell>
          <cell r="Z4443">
            <v>7</v>
          </cell>
          <cell r="AA4443">
            <v>7</v>
          </cell>
          <cell r="AF4443">
            <v>503</v>
          </cell>
          <cell r="AG4443">
            <v>499.5</v>
          </cell>
          <cell r="AH4443">
            <v>10</v>
          </cell>
          <cell r="AI4443">
            <v>11</v>
          </cell>
          <cell r="AJ4443">
            <v>514</v>
          </cell>
          <cell r="AK4443">
            <v>492</v>
          </cell>
          <cell r="AL4443">
            <v>23</v>
          </cell>
        </row>
        <row r="4444">
          <cell r="A4444">
            <v>45302.166666666664</v>
          </cell>
          <cell r="V4444">
            <v>501.5</v>
          </cell>
          <cell r="W4444">
            <v>496.5</v>
          </cell>
          <cell r="X4444">
            <v>499</v>
          </cell>
          <cell r="Y4444">
            <v>13</v>
          </cell>
          <cell r="Z4444">
            <v>7</v>
          </cell>
          <cell r="AA4444">
            <v>6</v>
          </cell>
          <cell r="AF4444">
            <v>499.5</v>
          </cell>
          <cell r="AG4444">
            <v>497.5</v>
          </cell>
          <cell r="AH4444">
            <v>13</v>
          </cell>
          <cell r="AI4444">
            <v>9</v>
          </cell>
          <cell r="AJ4444">
            <v>514</v>
          </cell>
          <cell r="AK4444">
            <v>492</v>
          </cell>
          <cell r="AL4444">
            <v>23</v>
          </cell>
        </row>
        <row r="4445">
          <cell r="A4445">
            <v>45302.25</v>
          </cell>
          <cell r="V4445">
            <v>496.5</v>
          </cell>
          <cell r="W4445">
            <v>499.5</v>
          </cell>
          <cell r="X4445">
            <v>498.5</v>
          </cell>
          <cell r="Y4445">
            <v>6</v>
          </cell>
          <cell r="Z4445">
            <v>9</v>
          </cell>
          <cell r="AA4445">
            <v>9</v>
          </cell>
          <cell r="AF4445">
            <v>498</v>
          </cell>
          <cell r="AG4445">
            <v>499</v>
          </cell>
          <cell r="AH4445">
            <v>12</v>
          </cell>
          <cell r="AI4445">
            <v>10</v>
          </cell>
          <cell r="AJ4445">
            <v>514</v>
          </cell>
          <cell r="AK4445">
            <v>492</v>
          </cell>
          <cell r="AL4445">
            <v>23</v>
          </cell>
        </row>
        <row r="4446">
          <cell r="A4446">
            <v>45302.333333333336</v>
          </cell>
          <cell r="V4446">
            <v>500.5</v>
          </cell>
          <cell r="W4446">
            <v>499</v>
          </cell>
          <cell r="X4446">
            <v>498.5</v>
          </cell>
          <cell r="Y4446">
            <v>9</v>
          </cell>
          <cell r="Z4446">
            <v>6</v>
          </cell>
          <cell r="AA4446">
            <v>7</v>
          </cell>
          <cell r="AF4446">
            <v>500.5</v>
          </cell>
          <cell r="AG4446">
            <v>498.5</v>
          </cell>
          <cell r="AH4446">
            <v>9</v>
          </cell>
          <cell r="AI4446">
            <v>7</v>
          </cell>
          <cell r="AJ4446">
            <v>514</v>
          </cell>
          <cell r="AK4446">
            <v>492</v>
          </cell>
          <cell r="AL4446">
            <v>23</v>
          </cell>
        </row>
        <row r="4447">
          <cell r="A4447">
            <v>45302.416666666664</v>
          </cell>
          <cell r="V4447">
            <v>500</v>
          </cell>
          <cell r="W4447">
            <v>503.5</v>
          </cell>
          <cell r="X4447">
            <v>504</v>
          </cell>
          <cell r="Y4447">
            <v>5</v>
          </cell>
          <cell r="Z4447">
            <v>11</v>
          </cell>
          <cell r="AA4447">
            <v>10</v>
          </cell>
          <cell r="AF4447">
            <v>503</v>
          </cell>
          <cell r="AG4447">
            <v>503.5</v>
          </cell>
          <cell r="AH4447">
            <v>12</v>
          </cell>
          <cell r="AI4447">
            <v>11</v>
          </cell>
          <cell r="AJ4447">
            <v>514</v>
          </cell>
          <cell r="AK4447">
            <v>492</v>
          </cell>
          <cell r="AL4447">
            <v>23</v>
          </cell>
        </row>
        <row r="4448">
          <cell r="A4448">
            <v>45302.5</v>
          </cell>
          <cell r="V4448">
            <v>499</v>
          </cell>
          <cell r="W4448">
            <v>499</v>
          </cell>
          <cell r="X4448">
            <v>497</v>
          </cell>
          <cell r="Y4448">
            <v>7</v>
          </cell>
          <cell r="Z4448">
            <v>6</v>
          </cell>
          <cell r="AA4448">
            <v>10</v>
          </cell>
          <cell r="AF4448">
            <v>499</v>
          </cell>
          <cell r="AG4448">
            <v>497</v>
          </cell>
          <cell r="AH4448">
            <v>8</v>
          </cell>
          <cell r="AI4448">
            <v>10</v>
          </cell>
          <cell r="AJ4448">
            <v>514</v>
          </cell>
          <cell r="AK4448">
            <v>492</v>
          </cell>
          <cell r="AL4448">
            <v>23</v>
          </cell>
        </row>
        <row r="4449">
          <cell r="A4449">
            <v>45302.583333333336</v>
          </cell>
          <cell r="V4449">
            <v>502.5</v>
          </cell>
          <cell r="W4449">
            <v>501</v>
          </cell>
          <cell r="X4449">
            <v>497.5</v>
          </cell>
          <cell r="Y4449">
            <v>10</v>
          </cell>
          <cell r="Z4449">
            <v>8</v>
          </cell>
          <cell r="AA4449">
            <v>7</v>
          </cell>
          <cell r="AF4449">
            <v>502</v>
          </cell>
          <cell r="AG4449">
            <v>499.5</v>
          </cell>
          <cell r="AH4449">
            <v>10</v>
          </cell>
          <cell r="AI4449">
            <v>11</v>
          </cell>
          <cell r="AJ4449">
            <v>514</v>
          </cell>
          <cell r="AK4449">
            <v>492</v>
          </cell>
          <cell r="AL4449">
            <v>23</v>
          </cell>
        </row>
        <row r="4450">
          <cell r="A4450">
            <v>45302.666666666664</v>
          </cell>
          <cell r="V4450">
            <v>501.5</v>
          </cell>
          <cell r="W4450">
            <v>499</v>
          </cell>
          <cell r="X4450">
            <v>495.5</v>
          </cell>
          <cell r="Y4450">
            <v>10</v>
          </cell>
          <cell r="Z4450">
            <v>8</v>
          </cell>
          <cell r="AA4450">
            <v>9</v>
          </cell>
          <cell r="AF4450">
            <v>500</v>
          </cell>
          <cell r="AG4450">
            <v>497</v>
          </cell>
          <cell r="AH4450">
            <v>10</v>
          </cell>
          <cell r="AI4450">
            <v>12</v>
          </cell>
          <cell r="AJ4450">
            <v>514</v>
          </cell>
          <cell r="AK4450">
            <v>492</v>
          </cell>
          <cell r="AL4450">
            <v>23</v>
          </cell>
        </row>
        <row r="4451">
          <cell r="A4451">
            <v>45302.75</v>
          </cell>
          <cell r="V4451">
            <v>503.5</v>
          </cell>
          <cell r="W4451">
            <v>502.5</v>
          </cell>
          <cell r="X4451">
            <v>501</v>
          </cell>
          <cell r="Y4451">
            <v>9</v>
          </cell>
          <cell r="Z4451">
            <v>7</v>
          </cell>
          <cell r="AA4451">
            <v>8</v>
          </cell>
          <cell r="AF4451">
            <v>503.5</v>
          </cell>
          <cell r="AG4451">
            <v>501.5</v>
          </cell>
          <cell r="AH4451">
            <v>9</v>
          </cell>
          <cell r="AI4451">
            <v>9</v>
          </cell>
          <cell r="AJ4451">
            <v>514</v>
          </cell>
          <cell r="AK4451">
            <v>492</v>
          </cell>
          <cell r="AL4451">
            <v>23</v>
          </cell>
        </row>
        <row r="4452">
          <cell r="A4452">
            <v>45302.833333333336</v>
          </cell>
          <cell r="V4452">
            <v>496.5</v>
          </cell>
          <cell r="W4452">
            <v>501</v>
          </cell>
          <cell r="X4452">
            <v>500</v>
          </cell>
          <cell r="Y4452">
            <v>5</v>
          </cell>
          <cell r="Z4452">
            <v>8</v>
          </cell>
          <cell r="AA4452">
            <v>8</v>
          </cell>
          <cell r="AF4452">
            <v>498</v>
          </cell>
          <cell r="AG4452">
            <v>500.5</v>
          </cell>
          <cell r="AH4452">
            <v>14</v>
          </cell>
          <cell r="AI4452">
            <v>9</v>
          </cell>
          <cell r="AJ4452">
            <v>514</v>
          </cell>
          <cell r="AK4452">
            <v>492</v>
          </cell>
          <cell r="AL4452">
            <v>23</v>
          </cell>
        </row>
        <row r="4453">
          <cell r="A4453">
            <v>45302.916666666664</v>
          </cell>
          <cell r="V4453">
            <v>500</v>
          </cell>
          <cell r="W4453">
            <v>501.5</v>
          </cell>
          <cell r="X4453">
            <v>502</v>
          </cell>
          <cell r="Y4453">
            <v>10</v>
          </cell>
          <cell r="Z4453">
            <v>15</v>
          </cell>
          <cell r="AA4453">
            <v>6</v>
          </cell>
          <cell r="AF4453">
            <v>501.5</v>
          </cell>
          <cell r="AG4453">
            <v>501.5</v>
          </cell>
          <cell r="AH4453">
            <v>15</v>
          </cell>
          <cell r="AI4453">
            <v>15</v>
          </cell>
          <cell r="AJ4453">
            <v>514</v>
          </cell>
          <cell r="AK4453">
            <v>492</v>
          </cell>
          <cell r="AL4453">
            <v>23</v>
          </cell>
        </row>
        <row r="4454">
          <cell r="A4454">
            <v>45303</v>
          </cell>
          <cell r="V4454">
            <v>504</v>
          </cell>
          <cell r="W4454">
            <v>501.5</v>
          </cell>
          <cell r="X4454">
            <v>499.5</v>
          </cell>
          <cell r="Y4454">
            <v>9</v>
          </cell>
          <cell r="Z4454">
            <v>5</v>
          </cell>
          <cell r="AA4454">
            <v>7</v>
          </cell>
          <cell r="AF4454">
            <v>503.5</v>
          </cell>
          <cell r="AG4454">
            <v>500</v>
          </cell>
          <cell r="AH4454">
            <v>9</v>
          </cell>
          <cell r="AI4454">
            <v>8</v>
          </cell>
          <cell r="AJ4454">
            <v>514</v>
          </cell>
          <cell r="AK4454">
            <v>492</v>
          </cell>
          <cell r="AL4454">
            <v>23</v>
          </cell>
        </row>
        <row r="4455">
          <cell r="A4455">
            <v>45303.083333333336</v>
          </cell>
          <cell r="V4455">
            <v>501</v>
          </cell>
          <cell r="W4455">
            <v>500.5</v>
          </cell>
          <cell r="X4455">
            <v>501.5</v>
          </cell>
          <cell r="Y4455">
            <v>13</v>
          </cell>
          <cell r="Z4455">
            <v>13</v>
          </cell>
          <cell r="AA4455">
            <v>9</v>
          </cell>
          <cell r="AF4455">
            <v>500.5</v>
          </cell>
          <cell r="AG4455">
            <v>500.5</v>
          </cell>
          <cell r="AH4455">
            <v>13</v>
          </cell>
          <cell r="AI4455">
            <v>13</v>
          </cell>
          <cell r="AJ4455">
            <v>514</v>
          </cell>
          <cell r="AK4455">
            <v>492</v>
          </cell>
          <cell r="AL4455">
            <v>23</v>
          </cell>
        </row>
        <row r="4456">
          <cell r="A4456">
            <v>45303.166666666664</v>
          </cell>
          <cell r="V4456">
            <v>497.5</v>
          </cell>
          <cell r="W4456">
            <v>499.5</v>
          </cell>
          <cell r="X4456">
            <v>501.5</v>
          </cell>
          <cell r="Y4456">
            <v>7</v>
          </cell>
          <cell r="Z4456">
            <v>11</v>
          </cell>
          <cell r="AA4456">
            <v>5</v>
          </cell>
          <cell r="AF4456">
            <v>499.5</v>
          </cell>
          <cell r="AG4456">
            <v>499.5</v>
          </cell>
          <cell r="AH4456">
            <v>11</v>
          </cell>
          <cell r="AI4456">
            <v>11</v>
          </cell>
          <cell r="AJ4456">
            <v>514</v>
          </cell>
          <cell r="AK4456">
            <v>492</v>
          </cell>
          <cell r="AL4456">
            <v>23</v>
          </cell>
        </row>
        <row r="4457">
          <cell r="A4457">
            <v>45303.25</v>
          </cell>
          <cell r="V4457">
            <v>501</v>
          </cell>
          <cell r="W4457">
            <v>499</v>
          </cell>
          <cell r="X4457">
            <v>500.5</v>
          </cell>
          <cell r="Y4457">
            <v>10</v>
          </cell>
          <cell r="Z4457">
            <v>8</v>
          </cell>
          <cell r="AA4457">
            <v>7</v>
          </cell>
          <cell r="AF4457">
            <v>500</v>
          </cell>
          <cell r="AG4457">
            <v>499.5</v>
          </cell>
          <cell r="AH4457">
            <v>10</v>
          </cell>
          <cell r="AI4457">
            <v>9</v>
          </cell>
          <cell r="AJ4457">
            <v>514</v>
          </cell>
          <cell r="AK4457">
            <v>492</v>
          </cell>
          <cell r="AL4457">
            <v>23</v>
          </cell>
        </row>
        <row r="4458">
          <cell r="A4458">
            <v>45303.333333333336</v>
          </cell>
          <cell r="V4458">
            <v>502</v>
          </cell>
          <cell r="W4458">
            <v>500</v>
          </cell>
          <cell r="X4458">
            <v>499</v>
          </cell>
          <cell r="Y4458">
            <v>10</v>
          </cell>
          <cell r="Z4458">
            <v>6</v>
          </cell>
          <cell r="AA4458">
            <v>8</v>
          </cell>
          <cell r="AF4458">
            <v>502</v>
          </cell>
          <cell r="AG4458">
            <v>499</v>
          </cell>
          <cell r="AH4458">
            <v>10</v>
          </cell>
          <cell r="AI4458">
            <v>8</v>
          </cell>
          <cell r="AJ4458">
            <v>514</v>
          </cell>
          <cell r="AK4458">
            <v>492</v>
          </cell>
          <cell r="AL4458">
            <v>23</v>
          </cell>
        </row>
        <row r="4459">
          <cell r="A4459">
            <v>45303.416666666664</v>
          </cell>
          <cell r="V4459">
            <v>506</v>
          </cell>
          <cell r="W4459">
            <v>502.5</v>
          </cell>
          <cell r="X4459">
            <v>502</v>
          </cell>
          <cell r="Y4459">
            <v>9</v>
          </cell>
          <cell r="Z4459">
            <v>5</v>
          </cell>
          <cell r="AA4459">
            <v>6</v>
          </cell>
          <cell r="AF4459">
            <v>504.5</v>
          </cell>
          <cell r="AG4459">
            <v>502</v>
          </cell>
          <cell r="AH4459">
            <v>9</v>
          </cell>
          <cell r="AI4459">
            <v>6</v>
          </cell>
          <cell r="AJ4459">
            <v>514</v>
          </cell>
          <cell r="AK4459">
            <v>492</v>
          </cell>
          <cell r="AL4459">
            <v>23</v>
          </cell>
        </row>
        <row r="4460">
          <cell r="A4460">
            <v>45303.5</v>
          </cell>
          <cell r="V4460">
            <v>501</v>
          </cell>
          <cell r="W4460">
            <v>502.5</v>
          </cell>
          <cell r="X4460">
            <v>502</v>
          </cell>
          <cell r="Y4460">
            <v>7</v>
          </cell>
          <cell r="Z4460">
            <v>9</v>
          </cell>
          <cell r="AA4460">
            <v>10</v>
          </cell>
          <cell r="AF4460">
            <v>502</v>
          </cell>
          <cell r="AG4460">
            <v>502</v>
          </cell>
          <cell r="AH4460">
            <v>10</v>
          </cell>
          <cell r="AI4460">
            <v>10</v>
          </cell>
          <cell r="AJ4460">
            <v>514</v>
          </cell>
          <cell r="AK4460">
            <v>492</v>
          </cell>
          <cell r="AL4460">
            <v>23</v>
          </cell>
        </row>
        <row r="4461">
          <cell r="A4461">
            <v>45303.583333333336</v>
          </cell>
          <cell r="V4461">
            <v>499.5</v>
          </cell>
          <cell r="W4461">
            <v>504.5</v>
          </cell>
          <cell r="X4461">
            <v>505</v>
          </cell>
          <cell r="Y4461">
            <v>4</v>
          </cell>
          <cell r="Z4461">
            <v>9</v>
          </cell>
          <cell r="AA4461">
            <v>8</v>
          </cell>
          <cell r="AF4461">
            <v>502</v>
          </cell>
          <cell r="AG4461">
            <v>504.5</v>
          </cell>
          <cell r="AH4461">
            <v>14</v>
          </cell>
          <cell r="AI4461">
            <v>9</v>
          </cell>
          <cell r="AJ4461">
            <v>514</v>
          </cell>
          <cell r="AK4461">
            <v>492</v>
          </cell>
          <cell r="AL4461">
            <v>23</v>
          </cell>
        </row>
        <row r="4462">
          <cell r="A4462">
            <v>45303.666666666664</v>
          </cell>
          <cell r="V4462">
            <v>500.5</v>
          </cell>
          <cell r="W4462">
            <v>501.5</v>
          </cell>
          <cell r="X4462">
            <v>500.5</v>
          </cell>
          <cell r="Y4462">
            <v>8</v>
          </cell>
          <cell r="Z4462">
            <v>9</v>
          </cell>
          <cell r="AA4462">
            <v>5</v>
          </cell>
          <cell r="AF4462">
            <v>501</v>
          </cell>
          <cell r="AG4462">
            <v>501.5</v>
          </cell>
          <cell r="AH4462">
            <v>10</v>
          </cell>
          <cell r="AI4462">
            <v>9</v>
          </cell>
          <cell r="AJ4462">
            <v>514</v>
          </cell>
          <cell r="AK4462">
            <v>492</v>
          </cell>
          <cell r="AL4462">
            <v>23</v>
          </cell>
        </row>
        <row r="4463">
          <cell r="A4463">
            <v>45303.75</v>
          </cell>
          <cell r="V4463">
            <v>499.5</v>
          </cell>
          <cell r="W4463">
            <v>496</v>
          </cell>
          <cell r="X4463">
            <v>497.5</v>
          </cell>
          <cell r="Y4463">
            <v>10</v>
          </cell>
          <cell r="Z4463">
            <v>6</v>
          </cell>
          <cell r="AA4463">
            <v>5</v>
          </cell>
          <cell r="AF4463">
            <v>498</v>
          </cell>
          <cell r="AG4463">
            <v>496.5</v>
          </cell>
          <cell r="AH4463">
            <v>10</v>
          </cell>
          <cell r="AI4463">
            <v>7</v>
          </cell>
          <cell r="AJ4463">
            <v>514</v>
          </cell>
          <cell r="AK4463">
            <v>492</v>
          </cell>
          <cell r="AL4463">
            <v>23</v>
          </cell>
        </row>
        <row r="4464">
          <cell r="A4464">
            <v>45303.833333333336</v>
          </cell>
          <cell r="V4464">
            <v>508</v>
          </cell>
          <cell r="W4464">
            <v>503</v>
          </cell>
          <cell r="X4464">
            <v>501</v>
          </cell>
          <cell r="Y4464">
            <v>9</v>
          </cell>
          <cell r="Z4464">
            <v>6</v>
          </cell>
          <cell r="AA4464">
            <v>8</v>
          </cell>
          <cell r="AF4464">
            <v>504.5</v>
          </cell>
          <cell r="AG4464">
            <v>501.5</v>
          </cell>
          <cell r="AH4464">
            <v>9</v>
          </cell>
          <cell r="AI4464">
            <v>9</v>
          </cell>
          <cell r="AJ4464">
            <v>514</v>
          </cell>
          <cell r="AK4464">
            <v>492</v>
          </cell>
          <cell r="AL4464">
            <v>23</v>
          </cell>
        </row>
        <row r="4465">
          <cell r="A4465">
            <v>45303.916666666664</v>
          </cell>
          <cell r="V4465">
            <v>500.5</v>
          </cell>
          <cell r="W4465">
            <v>502</v>
          </cell>
          <cell r="X4465">
            <v>501</v>
          </cell>
          <cell r="Y4465">
            <v>6</v>
          </cell>
          <cell r="Z4465">
            <v>6</v>
          </cell>
          <cell r="AA4465">
            <v>6</v>
          </cell>
          <cell r="AF4465">
            <v>500.5</v>
          </cell>
          <cell r="AG4465">
            <v>501.5</v>
          </cell>
          <cell r="AH4465">
            <v>9</v>
          </cell>
          <cell r="AI4465">
            <v>7</v>
          </cell>
          <cell r="AJ4465">
            <v>514</v>
          </cell>
          <cell r="AK4465">
            <v>492</v>
          </cell>
          <cell r="AL4465">
            <v>23</v>
          </cell>
        </row>
        <row r="4466">
          <cell r="A4466">
            <v>45304</v>
          </cell>
          <cell r="V4466">
            <v>498</v>
          </cell>
          <cell r="W4466">
            <v>500</v>
          </cell>
          <cell r="X4466">
            <v>501</v>
          </cell>
          <cell r="Y4466">
            <v>7</v>
          </cell>
          <cell r="Z4466">
            <v>10</v>
          </cell>
          <cell r="AA4466">
            <v>6</v>
          </cell>
          <cell r="AF4466">
            <v>499.5</v>
          </cell>
          <cell r="AG4466">
            <v>500</v>
          </cell>
          <cell r="AH4466">
            <v>11</v>
          </cell>
          <cell r="AI4466">
            <v>10</v>
          </cell>
          <cell r="AJ4466">
            <v>514</v>
          </cell>
          <cell r="AK4466">
            <v>492</v>
          </cell>
          <cell r="AL4466">
            <v>23</v>
          </cell>
        </row>
        <row r="4467">
          <cell r="A4467">
            <v>45304.083333333336</v>
          </cell>
          <cell r="V4467">
            <v>502</v>
          </cell>
          <cell r="W4467">
            <v>502.5</v>
          </cell>
          <cell r="X4467">
            <v>502</v>
          </cell>
          <cell r="Y4467">
            <v>8</v>
          </cell>
          <cell r="Z4467">
            <v>9</v>
          </cell>
          <cell r="AA4467">
            <v>6</v>
          </cell>
          <cell r="AF4467">
            <v>502.5</v>
          </cell>
          <cell r="AG4467">
            <v>502.5</v>
          </cell>
          <cell r="AH4467">
            <v>9</v>
          </cell>
          <cell r="AI4467">
            <v>9</v>
          </cell>
          <cell r="AJ4467">
            <v>514</v>
          </cell>
          <cell r="AK4467">
            <v>492</v>
          </cell>
          <cell r="AL4467">
            <v>23</v>
          </cell>
        </row>
        <row r="4468">
          <cell r="A4468">
            <v>45304.166666666664</v>
          </cell>
          <cell r="V4468">
            <v>500.5</v>
          </cell>
          <cell r="W4468">
            <v>498.5</v>
          </cell>
          <cell r="X4468">
            <v>497.5</v>
          </cell>
          <cell r="Y4468">
            <v>9</v>
          </cell>
          <cell r="Z4468">
            <v>7</v>
          </cell>
          <cell r="AA4468">
            <v>5</v>
          </cell>
          <cell r="AF4468">
            <v>499.5</v>
          </cell>
          <cell r="AG4468">
            <v>498.5</v>
          </cell>
          <cell r="AH4468">
            <v>9</v>
          </cell>
          <cell r="AI4468">
            <v>7</v>
          </cell>
          <cell r="AJ4468">
            <v>514</v>
          </cell>
          <cell r="AK4468">
            <v>492</v>
          </cell>
          <cell r="AL4468">
            <v>23</v>
          </cell>
        </row>
        <row r="4469">
          <cell r="A4469">
            <v>45304.25</v>
          </cell>
          <cell r="V4469">
            <v>498</v>
          </cell>
          <cell r="W4469">
            <v>500</v>
          </cell>
          <cell r="X4469">
            <v>499</v>
          </cell>
          <cell r="Y4469">
            <v>6</v>
          </cell>
          <cell r="Z4469">
            <v>8</v>
          </cell>
          <cell r="AA4469">
            <v>8</v>
          </cell>
          <cell r="AF4469">
            <v>499</v>
          </cell>
          <cell r="AG4469">
            <v>499.5</v>
          </cell>
          <cell r="AH4469">
            <v>10</v>
          </cell>
          <cell r="AI4469">
            <v>9</v>
          </cell>
          <cell r="AJ4469">
            <v>514</v>
          </cell>
          <cell r="AK4469">
            <v>492</v>
          </cell>
          <cell r="AL4469">
            <v>23</v>
          </cell>
        </row>
        <row r="4470">
          <cell r="A4470">
            <v>45304.333333333336</v>
          </cell>
          <cell r="V4470">
            <v>499</v>
          </cell>
          <cell r="W4470">
            <v>503</v>
          </cell>
          <cell r="X4470">
            <v>500.5</v>
          </cell>
          <cell r="Y4470">
            <v>4</v>
          </cell>
          <cell r="Z4470">
            <v>8</v>
          </cell>
          <cell r="AA4470">
            <v>11</v>
          </cell>
          <cell r="AF4470">
            <v>501</v>
          </cell>
          <cell r="AG4470">
            <v>501</v>
          </cell>
          <cell r="AH4470">
            <v>12</v>
          </cell>
          <cell r="AI4470">
            <v>12</v>
          </cell>
          <cell r="AJ4470">
            <v>514</v>
          </cell>
          <cell r="AK4470">
            <v>492</v>
          </cell>
          <cell r="AL4470">
            <v>23</v>
          </cell>
        </row>
        <row r="4471">
          <cell r="A4471">
            <v>45304.416666666664</v>
          </cell>
          <cell r="V4471">
            <v>506</v>
          </cell>
          <cell r="W4471">
            <v>501</v>
          </cell>
          <cell r="X4471">
            <v>497</v>
          </cell>
          <cell r="Y4471">
            <v>14</v>
          </cell>
          <cell r="Z4471">
            <v>8</v>
          </cell>
          <cell r="AA4471">
            <v>10</v>
          </cell>
          <cell r="AF4471">
            <v>504</v>
          </cell>
          <cell r="AG4471">
            <v>498.5</v>
          </cell>
          <cell r="AH4471">
            <v>14</v>
          </cell>
          <cell r="AI4471">
            <v>13</v>
          </cell>
          <cell r="AJ4471">
            <v>514</v>
          </cell>
          <cell r="AK4471">
            <v>492</v>
          </cell>
          <cell r="AL4471">
            <v>23</v>
          </cell>
        </row>
        <row r="4472">
          <cell r="A4472">
            <v>45304.5</v>
          </cell>
          <cell r="V4472">
            <v>504</v>
          </cell>
          <cell r="W4472">
            <v>500.5</v>
          </cell>
          <cell r="X4472">
            <v>499.5</v>
          </cell>
          <cell r="Y4472">
            <v>10</v>
          </cell>
          <cell r="Z4472">
            <v>5</v>
          </cell>
          <cell r="AA4472">
            <v>5</v>
          </cell>
          <cell r="AF4472">
            <v>503</v>
          </cell>
          <cell r="AG4472">
            <v>500</v>
          </cell>
          <cell r="AH4472">
            <v>10</v>
          </cell>
          <cell r="AI4472">
            <v>6</v>
          </cell>
          <cell r="AJ4472">
            <v>514</v>
          </cell>
          <cell r="AK4472">
            <v>492</v>
          </cell>
          <cell r="AL4472">
            <v>23</v>
          </cell>
        </row>
        <row r="4473">
          <cell r="A4473">
            <v>45304.583333333336</v>
          </cell>
          <cell r="V4473">
            <v>504</v>
          </cell>
          <cell r="W4473">
            <v>501</v>
          </cell>
          <cell r="X4473">
            <v>503</v>
          </cell>
          <cell r="Y4473">
            <v>11</v>
          </cell>
          <cell r="Z4473">
            <v>6</v>
          </cell>
          <cell r="AA4473">
            <v>6</v>
          </cell>
          <cell r="AF4473">
            <v>503.5</v>
          </cell>
          <cell r="AG4473">
            <v>502</v>
          </cell>
          <cell r="AH4473">
            <v>11</v>
          </cell>
          <cell r="AI4473">
            <v>8</v>
          </cell>
          <cell r="AJ4473">
            <v>514</v>
          </cell>
          <cell r="AK4473">
            <v>492</v>
          </cell>
          <cell r="AL4473">
            <v>23</v>
          </cell>
        </row>
        <row r="4474">
          <cell r="A4474">
            <v>45304.666666666664</v>
          </cell>
          <cell r="V4474">
            <v>504.5</v>
          </cell>
          <cell r="W4474">
            <v>502.5</v>
          </cell>
          <cell r="X4474">
            <v>502</v>
          </cell>
          <cell r="Y4474">
            <v>9</v>
          </cell>
          <cell r="Z4474">
            <v>5</v>
          </cell>
          <cell r="AA4474">
            <v>6</v>
          </cell>
          <cell r="AF4474">
            <v>504.5</v>
          </cell>
          <cell r="AG4474">
            <v>502</v>
          </cell>
          <cell r="AH4474">
            <v>9</v>
          </cell>
          <cell r="AI4474">
            <v>6</v>
          </cell>
          <cell r="AJ4474">
            <v>514</v>
          </cell>
          <cell r="AK4474">
            <v>492</v>
          </cell>
          <cell r="AL4474">
            <v>23</v>
          </cell>
        </row>
        <row r="4475">
          <cell r="A4475">
            <v>45304.75</v>
          </cell>
          <cell r="V4475">
            <v>501</v>
          </cell>
          <cell r="W4475">
            <v>500</v>
          </cell>
          <cell r="X4475">
            <v>498.5</v>
          </cell>
          <cell r="Y4475">
            <v>9</v>
          </cell>
          <cell r="Z4475">
            <v>6</v>
          </cell>
          <cell r="AA4475">
            <v>5</v>
          </cell>
          <cell r="AF4475">
            <v>501</v>
          </cell>
          <cell r="AG4475">
            <v>499.5</v>
          </cell>
          <cell r="AH4475">
            <v>10</v>
          </cell>
          <cell r="AI4475">
            <v>7</v>
          </cell>
          <cell r="AJ4475">
            <v>514</v>
          </cell>
          <cell r="AK4475">
            <v>492</v>
          </cell>
          <cell r="AL4475">
            <v>23</v>
          </cell>
        </row>
        <row r="4476">
          <cell r="A4476">
            <v>45304.833333333336</v>
          </cell>
          <cell r="V4476">
            <v>503.5</v>
          </cell>
          <cell r="W4476">
            <v>505</v>
          </cell>
          <cell r="X4476">
            <v>499</v>
          </cell>
          <cell r="Y4476">
            <v>7</v>
          </cell>
          <cell r="Z4476">
            <v>8</v>
          </cell>
          <cell r="AA4476">
            <v>6</v>
          </cell>
          <cell r="AF4476">
            <v>504</v>
          </cell>
          <cell r="AG4476">
            <v>502.5</v>
          </cell>
          <cell r="AH4476">
            <v>10</v>
          </cell>
          <cell r="AI4476">
            <v>13</v>
          </cell>
          <cell r="AJ4476">
            <v>514</v>
          </cell>
          <cell r="AK4476">
            <v>492</v>
          </cell>
          <cell r="AL4476">
            <v>23</v>
          </cell>
        </row>
        <row r="4477">
          <cell r="A4477">
            <v>45304.916666666664</v>
          </cell>
          <cell r="V4477">
            <v>498</v>
          </cell>
          <cell r="W4477">
            <v>500</v>
          </cell>
          <cell r="X4477">
            <v>502.5</v>
          </cell>
          <cell r="Y4477">
            <v>6</v>
          </cell>
          <cell r="Z4477">
            <v>8</v>
          </cell>
          <cell r="AA4477">
            <v>5</v>
          </cell>
          <cell r="AF4477">
            <v>499</v>
          </cell>
          <cell r="AG4477">
            <v>500.5</v>
          </cell>
          <cell r="AH4477">
            <v>10</v>
          </cell>
          <cell r="AI4477">
            <v>9</v>
          </cell>
          <cell r="AJ4477">
            <v>514</v>
          </cell>
          <cell r="AK4477">
            <v>492</v>
          </cell>
          <cell r="AL4477">
            <v>23</v>
          </cell>
        </row>
        <row r="4478">
          <cell r="A4478">
            <v>45305</v>
          </cell>
          <cell r="V4478">
            <v>500</v>
          </cell>
          <cell r="W4478">
            <v>505</v>
          </cell>
          <cell r="X4478">
            <v>503.5</v>
          </cell>
          <cell r="Y4478">
            <v>4</v>
          </cell>
          <cell r="Z4478">
            <v>8</v>
          </cell>
          <cell r="AA4478">
            <v>7</v>
          </cell>
          <cell r="AF4478">
            <v>502</v>
          </cell>
          <cell r="AG4478">
            <v>504.5</v>
          </cell>
          <cell r="AH4478">
            <v>14</v>
          </cell>
          <cell r="AI4478">
            <v>9</v>
          </cell>
          <cell r="AJ4478">
            <v>514</v>
          </cell>
          <cell r="AK4478">
            <v>492</v>
          </cell>
          <cell r="AL4478">
            <v>23</v>
          </cell>
        </row>
        <row r="4479">
          <cell r="A4479">
            <v>45305.083333333336</v>
          </cell>
          <cell r="V4479">
            <v>503.5</v>
          </cell>
          <cell r="W4479">
            <v>500.5</v>
          </cell>
          <cell r="X4479">
            <v>499.5</v>
          </cell>
          <cell r="Y4479">
            <v>11</v>
          </cell>
          <cell r="Z4479">
            <v>7</v>
          </cell>
          <cell r="AA4479">
            <v>5</v>
          </cell>
          <cell r="AF4479">
            <v>502.5</v>
          </cell>
          <cell r="AG4479">
            <v>500.5</v>
          </cell>
          <cell r="AH4479">
            <v>11</v>
          </cell>
          <cell r="AI4479">
            <v>7</v>
          </cell>
          <cell r="AJ4479">
            <v>514</v>
          </cell>
          <cell r="AK4479">
            <v>492</v>
          </cell>
          <cell r="AL4479">
            <v>23</v>
          </cell>
        </row>
        <row r="4480">
          <cell r="A4480">
            <v>45305.166666666664</v>
          </cell>
          <cell r="V4480">
            <v>503.5</v>
          </cell>
          <cell r="W4480">
            <v>500.5</v>
          </cell>
          <cell r="X4480">
            <v>500.5</v>
          </cell>
          <cell r="Y4480">
            <v>10</v>
          </cell>
          <cell r="Z4480">
            <v>5</v>
          </cell>
          <cell r="AA4480">
            <v>5</v>
          </cell>
          <cell r="AF4480">
            <v>503</v>
          </cell>
          <cell r="AG4480">
            <v>500.5</v>
          </cell>
          <cell r="AH4480">
            <v>10</v>
          </cell>
          <cell r="AI4480">
            <v>5</v>
          </cell>
          <cell r="AJ4480">
            <v>514</v>
          </cell>
          <cell r="AK4480">
            <v>492</v>
          </cell>
          <cell r="AL4480">
            <v>23</v>
          </cell>
        </row>
        <row r="4481">
          <cell r="A4481">
            <v>45305.25</v>
          </cell>
          <cell r="V4481">
            <v>501</v>
          </cell>
          <cell r="W4481">
            <v>503.5</v>
          </cell>
          <cell r="X4481">
            <v>506</v>
          </cell>
          <cell r="Y4481">
            <v>6</v>
          </cell>
          <cell r="Z4481">
            <v>9</v>
          </cell>
          <cell r="AA4481">
            <v>6</v>
          </cell>
          <cell r="AF4481">
            <v>502.5</v>
          </cell>
          <cell r="AG4481">
            <v>504</v>
          </cell>
          <cell r="AH4481">
            <v>11</v>
          </cell>
          <cell r="AI4481">
            <v>10</v>
          </cell>
          <cell r="AJ4481">
            <v>514</v>
          </cell>
          <cell r="AK4481">
            <v>492</v>
          </cell>
          <cell r="AL4481">
            <v>23</v>
          </cell>
        </row>
        <row r="4482">
          <cell r="A4482">
            <v>45305.333333333336</v>
          </cell>
          <cell r="V4482">
            <v>499</v>
          </cell>
          <cell r="W4482">
            <v>506</v>
          </cell>
          <cell r="X4482">
            <v>505.5</v>
          </cell>
          <cell r="Y4482">
            <v>3</v>
          </cell>
          <cell r="Z4482">
            <v>10</v>
          </cell>
          <cell r="AA4482">
            <v>11</v>
          </cell>
          <cell r="AF4482">
            <v>502.5</v>
          </cell>
          <cell r="AG4482">
            <v>505.5</v>
          </cell>
          <cell r="AH4482">
            <v>17</v>
          </cell>
          <cell r="AI4482">
            <v>11</v>
          </cell>
          <cell r="AJ4482">
            <v>514</v>
          </cell>
          <cell r="AK4482">
            <v>492</v>
          </cell>
          <cell r="AL4482">
            <v>23</v>
          </cell>
        </row>
        <row r="4483">
          <cell r="A4483">
            <v>45305.416666666664</v>
          </cell>
          <cell r="V4483">
            <v>501</v>
          </cell>
          <cell r="W4483">
            <v>501.5</v>
          </cell>
          <cell r="X4483">
            <v>494.5</v>
          </cell>
          <cell r="Y4483">
            <v>7</v>
          </cell>
          <cell r="Z4483">
            <v>7</v>
          </cell>
          <cell r="AA4483">
            <v>19</v>
          </cell>
          <cell r="AF4483">
            <v>501</v>
          </cell>
          <cell r="AG4483">
            <v>495</v>
          </cell>
          <cell r="AH4483">
            <v>8</v>
          </cell>
          <cell r="AI4483">
            <v>20</v>
          </cell>
          <cell r="AJ4483">
            <v>514</v>
          </cell>
          <cell r="AK4483">
            <v>492</v>
          </cell>
          <cell r="AL4483">
            <v>23</v>
          </cell>
        </row>
        <row r="4484">
          <cell r="A4484">
            <v>45305.5</v>
          </cell>
          <cell r="V4484">
            <v>498</v>
          </cell>
          <cell r="W4484">
            <v>495.5</v>
          </cell>
          <cell r="X4484">
            <v>497.5</v>
          </cell>
          <cell r="Y4484">
            <v>9</v>
          </cell>
          <cell r="Z4484">
            <v>5</v>
          </cell>
          <cell r="AA4484">
            <v>5</v>
          </cell>
          <cell r="AF4484">
            <v>497.5</v>
          </cell>
          <cell r="AG4484">
            <v>496.5</v>
          </cell>
          <cell r="AH4484">
            <v>9</v>
          </cell>
          <cell r="AI4484">
            <v>7</v>
          </cell>
          <cell r="AJ4484">
            <v>514</v>
          </cell>
          <cell r="AK4484">
            <v>492</v>
          </cell>
          <cell r="AL4484">
            <v>23</v>
          </cell>
        </row>
        <row r="4485">
          <cell r="A4485">
            <v>45305.583333333336</v>
          </cell>
          <cell r="V4485">
            <v>502</v>
          </cell>
          <cell r="W4485">
            <v>499</v>
          </cell>
          <cell r="X4485">
            <v>503</v>
          </cell>
          <cell r="Y4485">
            <v>10</v>
          </cell>
          <cell r="Z4485">
            <v>8</v>
          </cell>
          <cell r="AA4485">
            <v>8</v>
          </cell>
          <cell r="AF4485">
            <v>500</v>
          </cell>
          <cell r="AG4485">
            <v>501</v>
          </cell>
          <cell r="AH4485">
            <v>10</v>
          </cell>
          <cell r="AI4485">
            <v>12</v>
          </cell>
          <cell r="AJ4485">
            <v>514</v>
          </cell>
          <cell r="AK4485">
            <v>492</v>
          </cell>
          <cell r="AL4485">
            <v>23</v>
          </cell>
        </row>
        <row r="4486">
          <cell r="A4486">
            <v>45305.666666666664</v>
          </cell>
          <cell r="V4486">
            <v>505</v>
          </cell>
          <cell r="W4486">
            <v>501</v>
          </cell>
          <cell r="X4486">
            <v>496.5</v>
          </cell>
          <cell r="Y4486">
            <v>13</v>
          </cell>
          <cell r="Z4486">
            <v>8</v>
          </cell>
          <cell r="AA4486">
            <v>7</v>
          </cell>
          <cell r="AF4486">
            <v>503.5</v>
          </cell>
          <cell r="AG4486">
            <v>499</v>
          </cell>
          <cell r="AH4486">
            <v>13</v>
          </cell>
          <cell r="AI4486">
            <v>12</v>
          </cell>
          <cell r="AJ4486">
            <v>514</v>
          </cell>
          <cell r="AK4486">
            <v>492</v>
          </cell>
          <cell r="AL4486">
            <v>23</v>
          </cell>
        </row>
        <row r="4487">
          <cell r="A4487">
            <v>45305.75</v>
          </cell>
          <cell r="V4487">
            <v>496</v>
          </cell>
          <cell r="W4487">
            <v>497.5</v>
          </cell>
          <cell r="X4487">
            <v>504.5</v>
          </cell>
          <cell r="Y4487">
            <v>9</v>
          </cell>
          <cell r="Z4487">
            <v>13</v>
          </cell>
          <cell r="AA4487">
            <v>7</v>
          </cell>
          <cell r="AF4487">
            <v>497.5</v>
          </cell>
          <cell r="AG4487">
            <v>499.5</v>
          </cell>
          <cell r="AH4487">
            <v>13</v>
          </cell>
          <cell r="AI4487">
            <v>17</v>
          </cell>
          <cell r="AJ4487">
            <v>514</v>
          </cell>
          <cell r="AK4487">
            <v>492</v>
          </cell>
          <cell r="AL4487">
            <v>23</v>
          </cell>
        </row>
        <row r="4488">
          <cell r="A4488">
            <v>45305.833333333336</v>
          </cell>
          <cell r="V4488">
            <v>504.5</v>
          </cell>
          <cell r="W4488">
            <v>502</v>
          </cell>
          <cell r="X4488">
            <v>497</v>
          </cell>
          <cell r="Y4488">
            <v>11</v>
          </cell>
          <cell r="Z4488">
            <v>8</v>
          </cell>
          <cell r="AA4488">
            <v>6</v>
          </cell>
          <cell r="AF4488">
            <v>503.5</v>
          </cell>
          <cell r="AG4488">
            <v>500</v>
          </cell>
          <cell r="AH4488">
            <v>11</v>
          </cell>
          <cell r="AI4488">
            <v>12</v>
          </cell>
          <cell r="AJ4488">
            <v>514</v>
          </cell>
          <cell r="AK4488">
            <v>492</v>
          </cell>
          <cell r="AL4488">
            <v>23</v>
          </cell>
        </row>
        <row r="4489">
          <cell r="A4489">
            <v>45305.916666666664</v>
          </cell>
          <cell r="V4489">
            <v>502.5</v>
          </cell>
          <cell r="W4489">
            <v>501.5</v>
          </cell>
          <cell r="X4489">
            <v>499.5</v>
          </cell>
          <cell r="Y4489">
            <v>9</v>
          </cell>
          <cell r="Z4489">
            <v>7</v>
          </cell>
          <cell r="AA4489">
            <v>5</v>
          </cell>
          <cell r="AF4489">
            <v>502.5</v>
          </cell>
          <cell r="AG4489">
            <v>501</v>
          </cell>
          <cell r="AH4489">
            <v>9</v>
          </cell>
          <cell r="AI4489">
            <v>8</v>
          </cell>
          <cell r="AJ4489">
            <v>514</v>
          </cell>
          <cell r="AK4489">
            <v>492</v>
          </cell>
          <cell r="AL4489">
            <v>23</v>
          </cell>
        </row>
        <row r="4490">
          <cell r="A4490">
            <v>45306</v>
          </cell>
          <cell r="V4490">
            <v>504.5</v>
          </cell>
          <cell r="W4490">
            <v>503.5</v>
          </cell>
          <cell r="X4490">
            <v>501.5</v>
          </cell>
          <cell r="Y4490">
            <v>8</v>
          </cell>
          <cell r="Z4490">
            <v>7</v>
          </cell>
          <cell r="AA4490">
            <v>5</v>
          </cell>
          <cell r="AF4490">
            <v>504</v>
          </cell>
          <cell r="AG4490">
            <v>503</v>
          </cell>
          <cell r="AH4490">
            <v>8</v>
          </cell>
          <cell r="AI4490">
            <v>8</v>
          </cell>
          <cell r="AJ4490">
            <v>514</v>
          </cell>
          <cell r="AK4490">
            <v>492</v>
          </cell>
          <cell r="AL4490">
            <v>23</v>
          </cell>
        </row>
        <row r="4491">
          <cell r="A4491">
            <v>45306.083333333336</v>
          </cell>
          <cell r="V4491">
            <v>499</v>
          </cell>
          <cell r="W4491">
            <v>501</v>
          </cell>
          <cell r="X4491">
            <v>505</v>
          </cell>
          <cell r="Y4491">
            <v>7</v>
          </cell>
          <cell r="Z4491">
            <v>10</v>
          </cell>
          <cell r="AA4491">
            <v>4</v>
          </cell>
          <cell r="AF4491">
            <v>500.5</v>
          </cell>
          <cell r="AG4491">
            <v>501.5</v>
          </cell>
          <cell r="AH4491">
            <v>11</v>
          </cell>
          <cell r="AI4491">
            <v>11</v>
          </cell>
          <cell r="AJ4491">
            <v>514</v>
          </cell>
          <cell r="AK4491">
            <v>492</v>
          </cell>
          <cell r="AL4491">
            <v>23</v>
          </cell>
        </row>
        <row r="4492">
          <cell r="A4492">
            <v>45306.166666666664</v>
          </cell>
          <cell r="V4492">
            <v>502</v>
          </cell>
          <cell r="W4492">
            <v>502.5</v>
          </cell>
          <cell r="X4492">
            <v>501.5</v>
          </cell>
          <cell r="Y4492">
            <v>8</v>
          </cell>
          <cell r="Z4492">
            <v>7</v>
          </cell>
          <cell r="AA4492">
            <v>7</v>
          </cell>
          <cell r="AF4492">
            <v>502</v>
          </cell>
          <cell r="AG4492">
            <v>502</v>
          </cell>
          <cell r="AH4492">
            <v>10</v>
          </cell>
          <cell r="AI4492">
            <v>8</v>
          </cell>
          <cell r="AJ4492">
            <v>514</v>
          </cell>
          <cell r="AK4492">
            <v>492</v>
          </cell>
          <cell r="AL4492">
            <v>23</v>
          </cell>
        </row>
        <row r="4493">
          <cell r="A4493">
            <v>45306.25</v>
          </cell>
          <cell r="V4493">
            <v>502</v>
          </cell>
          <cell r="W4493">
            <v>499.5</v>
          </cell>
          <cell r="X4493">
            <v>498.5</v>
          </cell>
          <cell r="Y4493">
            <v>9</v>
          </cell>
          <cell r="Z4493">
            <v>5</v>
          </cell>
          <cell r="AA4493">
            <v>7</v>
          </cell>
          <cell r="AF4493">
            <v>501.5</v>
          </cell>
          <cell r="AG4493">
            <v>498.5</v>
          </cell>
          <cell r="AH4493">
            <v>9</v>
          </cell>
          <cell r="AI4493">
            <v>7</v>
          </cell>
          <cell r="AJ4493">
            <v>514</v>
          </cell>
          <cell r="AK4493">
            <v>492</v>
          </cell>
          <cell r="AL4493">
            <v>23</v>
          </cell>
        </row>
        <row r="4494">
          <cell r="A4494">
            <v>45306.333333333336</v>
          </cell>
          <cell r="V4494">
            <v>504</v>
          </cell>
          <cell r="W4494">
            <v>504</v>
          </cell>
          <cell r="X4494">
            <v>499.5</v>
          </cell>
          <cell r="Y4494">
            <v>9</v>
          </cell>
          <cell r="Z4494">
            <v>8</v>
          </cell>
          <cell r="AA4494">
            <v>11</v>
          </cell>
          <cell r="AF4494">
            <v>504</v>
          </cell>
          <cell r="AG4494">
            <v>501</v>
          </cell>
          <cell r="AH4494">
            <v>10</v>
          </cell>
          <cell r="AI4494">
            <v>14</v>
          </cell>
          <cell r="AJ4494">
            <v>514</v>
          </cell>
          <cell r="AK4494">
            <v>492</v>
          </cell>
          <cell r="AL4494">
            <v>23</v>
          </cell>
        </row>
        <row r="4495">
          <cell r="A4495">
            <v>45306.416666666664</v>
          </cell>
          <cell r="V4495">
            <v>503.5</v>
          </cell>
          <cell r="W4495">
            <v>502.5</v>
          </cell>
          <cell r="X4495">
            <v>500</v>
          </cell>
          <cell r="Y4495">
            <v>9</v>
          </cell>
          <cell r="Z4495">
            <v>7</v>
          </cell>
          <cell r="AA4495">
            <v>10</v>
          </cell>
          <cell r="AF4495">
            <v>503.5</v>
          </cell>
          <cell r="AG4495">
            <v>500.5</v>
          </cell>
          <cell r="AH4495">
            <v>9</v>
          </cell>
          <cell r="AI4495">
            <v>11</v>
          </cell>
          <cell r="AJ4495">
            <v>514</v>
          </cell>
          <cell r="AK4495">
            <v>492</v>
          </cell>
          <cell r="AL4495">
            <v>23</v>
          </cell>
        </row>
        <row r="4496">
          <cell r="A4496">
            <v>45306.5</v>
          </cell>
          <cell r="V4496">
            <v>504.5</v>
          </cell>
          <cell r="W4496">
            <v>502</v>
          </cell>
          <cell r="X4496">
            <v>501</v>
          </cell>
          <cell r="Y4496">
            <v>11</v>
          </cell>
          <cell r="Z4496">
            <v>8</v>
          </cell>
          <cell r="AA4496">
            <v>4</v>
          </cell>
          <cell r="AF4496">
            <v>503.5</v>
          </cell>
          <cell r="AG4496">
            <v>502</v>
          </cell>
          <cell r="AH4496">
            <v>11</v>
          </cell>
          <cell r="AI4496">
            <v>8</v>
          </cell>
          <cell r="AJ4496">
            <v>514</v>
          </cell>
          <cell r="AK4496">
            <v>492</v>
          </cell>
          <cell r="AL4496">
            <v>23</v>
          </cell>
        </row>
        <row r="4497">
          <cell r="A4497">
            <v>45306.583333333336</v>
          </cell>
          <cell r="V4497">
            <v>506</v>
          </cell>
          <cell r="W4497">
            <v>500</v>
          </cell>
          <cell r="X4497">
            <v>501.5</v>
          </cell>
          <cell r="Y4497">
            <v>14</v>
          </cell>
          <cell r="Z4497">
            <v>6</v>
          </cell>
          <cell r="AA4497">
            <v>5</v>
          </cell>
          <cell r="AF4497">
            <v>504</v>
          </cell>
          <cell r="AG4497">
            <v>500.5</v>
          </cell>
          <cell r="AH4497">
            <v>14</v>
          </cell>
          <cell r="AI4497">
            <v>7</v>
          </cell>
          <cell r="AJ4497">
            <v>514</v>
          </cell>
          <cell r="AK4497">
            <v>492</v>
          </cell>
          <cell r="AL4497">
            <v>23</v>
          </cell>
        </row>
        <row r="4498">
          <cell r="A4498">
            <v>45306.666666666664</v>
          </cell>
          <cell r="V4498">
            <v>500.5</v>
          </cell>
          <cell r="W4498">
            <v>498</v>
          </cell>
          <cell r="X4498">
            <v>498.5</v>
          </cell>
          <cell r="Y4498">
            <v>10</v>
          </cell>
          <cell r="Z4498">
            <v>6</v>
          </cell>
          <cell r="AA4498">
            <v>5</v>
          </cell>
          <cell r="AF4498">
            <v>500</v>
          </cell>
          <cell r="AG4498">
            <v>498</v>
          </cell>
          <cell r="AH4498">
            <v>10</v>
          </cell>
          <cell r="AI4498">
            <v>6</v>
          </cell>
          <cell r="AJ4498">
            <v>514</v>
          </cell>
          <cell r="AK4498">
            <v>492</v>
          </cell>
          <cell r="AL4498">
            <v>23</v>
          </cell>
        </row>
        <row r="4499">
          <cell r="A4499">
            <v>45306.75</v>
          </cell>
          <cell r="V4499">
            <v>507</v>
          </cell>
          <cell r="W4499">
            <v>503</v>
          </cell>
          <cell r="X4499">
            <v>496</v>
          </cell>
          <cell r="Y4499">
            <v>14</v>
          </cell>
          <cell r="Z4499">
            <v>10</v>
          </cell>
          <cell r="AA4499">
            <v>6</v>
          </cell>
          <cell r="AF4499">
            <v>505</v>
          </cell>
          <cell r="AG4499">
            <v>500.5</v>
          </cell>
          <cell r="AH4499">
            <v>14</v>
          </cell>
          <cell r="AI4499">
            <v>15</v>
          </cell>
          <cell r="AJ4499">
            <v>514</v>
          </cell>
          <cell r="AK4499">
            <v>492</v>
          </cell>
          <cell r="AL4499">
            <v>23</v>
          </cell>
        </row>
        <row r="4500">
          <cell r="A4500">
            <v>45306.833333333336</v>
          </cell>
          <cell r="V4500">
            <v>500</v>
          </cell>
          <cell r="W4500">
            <v>502</v>
          </cell>
          <cell r="X4500">
            <v>503.5</v>
          </cell>
          <cell r="Y4500">
            <v>6</v>
          </cell>
          <cell r="Z4500">
            <v>6</v>
          </cell>
          <cell r="AA4500">
            <v>5</v>
          </cell>
          <cell r="AF4500">
            <v>500</v>
          </cell>
          <cell r="AG4500">
            <v>502.5</v>
          </cell>
          <cell r="AH4500">
            <v>10</v>
          </cell>
          <cell r="AI4500">
            <v>7</v>
          </cell>
          <cell r="AJ4500">
            <v>514</v>
          </cell>
          <cell r="AK4500">
            <v>492</v>
          </cell>
          <cell r="AL4500">
            <v>23</v>
          </cell>
        </row>
        <row r="4501">
          <cell r="A4501">
            <v>45306.916666666664</v>
          </cell>
          <cell r="V4501">
            <v>498</v>
          </cell>
          <cell r="W4501">
            <v>500.5</v>
          </cell>
          <cell r="X4501">
            <v>506</v>
          </cell>
          <cell r="Y4501">
            <v>7</v>
          </cell>
          <cell r="Z4501">
            <v>11</v>
          </cell>
          <cell r="AA4501">
            <v>6</v>
          </cell>
          <cell r="AF4501">
            <v>500</v>
          </cell>
          <cell r="AG4501">
            <v>502</v>
          </cell>
          <cell r="AH4501">
            <v>12</v>
          </cell>
          <cell r="AI4501">
            <v>14</v>
          </cell>
          <cell r="AJ4501">
            <v>514</v>
          </cell>
          <cell r="AK4501">
            <v>492</v>
          </cell>
          <cell r="AL4501">
            <v>23</v>
          </cell>
        </row>
        <row r="4502">
          <cell r="A4502">
            <v>45307</v>
          </cell>
          <cell r="V4502">
            <v>500</v>
          </cell>
          <cell r="W4502">
            <v>500.5</v>
          </cell>
          <cell r="X4502">
            <v>500.5</v>
          </cell>
          <cell r="Y4502">
            <v>8</v>
          </cell>
          <cell r="Z4502">
            <v>7</v>
          </cell>
          <cell r="AA4502">
            <v>7</v>
          </cell>
          <cell r="AF4502">
            <v>500</v>
          </cell>
          <cell r="AG4502">
            <v>500.5</v>
          </cell>
          <cell r="AH4502">
            <v>10</v>
          </cell>
          <cell r="AI4502">
            <v>7</v>
          </cell>
          <cell r="AJ4502">
            <v>514</v>
          </cell>
          <cell r="AK4502">
            <v>492</v>
          </cell>
          <cell r="AL4502">
            <v>23</v>
          </cell>
        </row>
        <row r="4503">
          <cell r="A4503">
            <v>45307.083333333336</v>
          </cell>
          <cell r="V4503">
            <v>501.5</v>
          </cell>
          <cell r="W4503">
            <v>499.5</v>
          </cell>
          <cell r="X4503">
            <v>499</v>
          </cell>
          <cell r="Y4503">
            <v>8</v>
          </cell>
          <cell r="Z4503">
            <v>5</v>
          </cell>
          <cell r="AA4503">
            <v>4</v>
          </cell>
          <cell r="AF4503">
            <v>501</v>
          </cell>
          <cell r="AG4503">
            <v>499.5</v>
          </cell>
          <cell r="AH4503">
            <v>8</v>
          </cell>
          <cell r="AI4503">
            <v>5</v>
          </cell>
          <cell r="AJ4503">
            <v>514</v>
          </cell>
          <cell r="AK4503">
            <v>492</v>
          </cell>
          <cell r="AL4503">
            <v>23</v>
          </cell>
        </row>
        <row r="4504">
          <cell r="A4504">
            <v>45307.166666666664</v>
          </cell>
          <cell r="V4504">
            <v>499</v>
          </cell>
          <cell r="W4504">
            <v>499</v>
          </cell>
          <cell r="X4504">
            <v>497.5</v>
          </cell>
          <cell r="Y4504">
            <v>8</v>
          </cell>
          <cell r="Z4504">
            <v>8</v>
          </cell>
          <cell r="AA4504">
            <v>9</v>
          </cell>
          <cell r="AF4504">
            <v>499</v>
          </cell>
          <cell r="AG4504">
            <v>498</v>
          </cell>
          <cell r="AH4504">
            <v>8</v>
          </cell>
          <cell r="AI4504">
            <v>10</v>
          </cell>
          <cell r="AJ4504">
            <v>514</v>
          </cell>
          <cell r="AK4504">
            <v>492</v>
          </cell>
          <cell r="AL4504">
            <v>23</v>
          </cell>
        </row>
        <row r="4505">
          <cell r="A4505">
            <v>45307.25</v>
          </cell>
          <cell r="V4505">
            <v>501</v>
          </cell>
          <cell r="W4505">
            <v>503.5</v>
          </cell>
          <cell r="X4505">
            <v>507</v>
          </cell>
          <cell r="Y4505">
            <v>6</v>
          </cell>
          <cell r="Z4505">
            <v>9</v>
          </cell>
          <cell r="AA4505">
            <v>6</v>
          </cell>
          <cell r="AF4505">
            <v>502.5</v>
          </cell>
          <cell r="AG4505">
            <v>504.5</v>
          </cell>
          <cell r="AH4505">
            <v>11</v>
          </cell>
          <cell r="AI4505">
            <v>11</v>
          </cell>
          <cell r="AJ4505">
            <v>514</v>
          </cell>
          <cell r="AK4505">
            <v>492</v>
          </cell>
          <cell r="AL4505">
            <v>23</v>
          </cell>
        </row>
        <row r="4506">
          <cell r="A4506">
            <v>45307.333333333336</v>
          </cell>
          <cell r="V4506">
            <v>504.5</v>
          </cell>
          <cell r="W4506">
            <v>503.5</v>
          </cell>
          <cell r="X4506">
            <v>502</v>
          </cell>
          <cell r="Y4506">
            <v>10</v>
          </cell>
          <cell r="Z4506">
            <v>9</v>
          </cell>
          <cell r="AA4506">
            <v>8</v>
          </cell>
          <cell r="AF4506">
            <v>504</v>
          </cell>
          <cell r="AG4506">
            <v>503</v>
          </cell>
          <cell r="AH4506">
            <v>10</v>
          </cell>
          <cell r="AI4506">
            <v>10</v>
          </cell>
          <cell r="AJ4506">
            <v>514</v>
          </cell>
          <cell r="AK4506">
            <v>492</v>
          </cell>
          <cell r="AL4506">
            <v>23</v>
          </cell>
        </row>
        <row r="4507">
          <cell r="A4507">
            <v>45307.416666666664</v>
          </cell>
          <cell r="V4507">
            <v>497</v>
          </cell>
          <cell r="W4507">
            <v>499.5</v>
          </cell>
          <cell r="X4507">
            <v>503</v>
          </cell>
          <cell r="Y4507">
            <v>7</v>
          </cell>
          <cell r="Z4507">
            <v>11</v>
          </cell>
          <cell r="AA4507">
            <v>8</v>
          </cell>
          <cell r="AF4507">
            <v>499</v>
          </cell>
          <cell r="AG4507">
            <v>500.5</v>
          </cell>
          <cell r="AH4507">
            <v>12</v>
          </cell>
          <cell r="AI4507">
            <v>13</v>
          </cell>
          <cell r="AJ4507">
            <v>514</v>
          </cell>
          <cell r="AK4507">
            <v>492</v>
          </cell>
          <cell r="AL4507">
            <v>23</v>
          </cell>
        </row>
        <row r="4508">
          <cell r="A4508">
            <v>45307.5</v>
          </cell>
          <cell r="V4508">
            <v>500.5</v>
          </cell>
          <cell r="W4508">
            <v>503</v>
          </cell>
          <cell r="X4508">
            <v>504</v>
          </cell>
          <cell r="Y4508">
            <v>4</v>
          </cell>
          <cell r="Z4508">
            <v>8</v>
          </cell>
          <cell r="AA4508">
            <v>8</v>
          </cell>
          <cell r="AF4508">
            <v>502.5</v>
          </cell>
          <cell r="AG4508">
            <v>503.5</v>
          </cell>
          <cell r="AH4508">
            <v>9</v>
          </cell>
          <cell r="AI4508">
            <v>9</v>
          </cell>
          <cell r="AJ4508">
            <v>514</v>
          </cell>
          <cell r="AK4508">
            <v>492</v>
          </cell>
          <cell r="AL4508">
            <v>23</v>
          </cell>
        </row>
        <row r="4509">
          <cell r="A4509">
            <v>45307.583333333336</v>
          </cell>
          <cell r="V4509">
            <v>506.5</v>
          </cell>
          <cell r="W4509">
            <v>502</v>
          </cell>
          <cell r="X4509">
            <v>495</v>
          </cell>
          <cell r="Y4509">
            <v>15</v>
          </cell>
          <cell r="Z4509">
            <v>12</v>
          </cell>
          <cell r="AA4509">
            <v>6</v>
          </cell>
          <cell r="AF4509">
            <v>503.5</v>
          </cell>
          <cell r="AG4509">
            <v>500</v>
          </cell>
          <cell r="AH4509">
            <v>15</v>
          </cell>
          <cell r="AI4509">
            <v>16</v>
          </cell>
          <cell r="AJ4509">
            <v>514</v>
          </cell>
          <cell r="AK4509">
            <v>492</v>
          </cell>
          <cell r="AL4509">
            <v>23</v>
          </cell>
        </row>
        <row r="4510">
          <cell r="A4510">
            <v>45307.666666666664</v>
          </cell>
          <cell r="V4510">
            <v>500.5</v>
          </cell>
          <cell r="W4510">
            <v>499.5</v>
          </cell>
          <cell r="X4510">
            <v>501</v>
          </cell>
          <cell r="Y4510">
            <v>8</v>
          </cell>
          <cell r="Z4510">
            <v>5</v>
          </cell>
          <cell r="AA4510">
            <v>6</v>
          </cell>
          <cell r="AF4510">
            <v>500.5</v>
          </cell>
          <cell r="AG4510">
            <v>500.5</v>
          </cell>
          <cell r="AH4510">
            <v>9</v>
          </cell>
          <cell r="AI4510">
            <v>7</v>
          </cell>
          <cell r="AJ4510">
            <v>514</v>
          </cell>
          <cell r="AK4510">
            <v>492</v>
          </cell>
          <cell r="AL4510">
            <v>23</v>
          </cell>
        </row>
        <row r="4511">
          <cell r="A4511">
            <v>45307.75</v>
          </cell>
          <cell r="V4511">
            <v>502</v>
          </cell>
          <cell r="W4511">
            <v>501.5</v>
          </cell>
          <cell r="X4511">
            <v>502.5</v>
          </cell>
          <cell r="Y4511">
            <v>8</v>
          </cell>
          <cell r="Z4511">
            <v>5</v>
          </cell>
          <cell r="AA4511">
            <v>7</v>
          </cell>
          <cell r="AF4511">
            <v>502</v>
          </cell>
          <cell r="AG4511">
            <v>502.5</v>
          </cell>
          <cell r="AH4511">
            <v>10</v>
          </cell>
          <cell r="AI4511">
            <v>7</v>
          </cell>
          <cell r="AJ4511">
            <v>514</v>
          </cell>
          <cell r="AK4511">
            <v>492</v>
          </cell>
          <cell r="AL4511">
            <v>23</v>
          </cell>
        </row>
        <row r="4512">
          <cell r="A4512">
            <v>45307.833333333336</v>
          </cell>
          <cell r="V4512">
            <v>504.5</v>
          </cell>
          <cell r="W4512">
            <v>501</v>
          </cell>
          <cell r="X4512">
            <v>501.5</v>
          </cell>
          <cell r="Y4512">
            <v>11</v>
          </cell>
          <cell r="Z4512">
            <v>6</v>
          </cell>
          <cell r="AA4512">
            <v>7</v>
          </cell>
          <cell r="AF4512">
            <v>503.5</v>
          </cell>
          <cell r="AG4512">
            <v>501.5</v>
          </cell>
          <cell r="AH4512">
            <v>11</v>
          </cell>
          <cell r="AI4512">
            <v>7</v>
          </cell>
          <cell r="AJ4512">
            <v>514</v>
          </cell>
          <cell r="AK4512">
            <v>492</v>
          </cell>
          <cell r="AL4512">
            <v>23</v>
          </cell>
        </row>
        <row r="4513">
          <cell r="A4513">
            <v>45307.916666666664</v>
          </cell>
          <cell r="V4513">
            <v>500.5</v>
          </cell>
          <cell r="W4513">
            <v>504.5</v>
          </cell>
          <cell r="X4513">
            <v>504</v>
          </cell>
          <cell r="Y4513">
            <v>4</v>
          </cell>
          <cell r="Z4513">
            <v>7</v>
          </cell>
          <cell r="AA4513">
            <v>4</v>
          </cell>
          <cell r="AF4513">
            <v>502</v>
          </cell>
          <cell r="AG4513">
            <v>504.5</v>
          </cell>
          <cell r="AH4513">
            <v>12</v>
          </cell>
          <cell r="AI4513">
            <v>7</v>
          </cell>
          <cell r="AJ4513">
            <v>514</v>
          </cell>
          <cell r="AK4513">
            <v>492</v>
          </cell>
          <cell r="AL4513">
            <v>23</v>
          </cell>
        </row>
        <row r="4514">
          <cell r="A4514">
            <v>45308</v>
          </cell>
          <cell r="V4514">
            <v>496.5</v>
          </cell>
          <cell r="W4514">
            <v>500</v>
          </cell>
          <cell r="X4514">
            <v>504.5</v>
          </cell>
          <cell r="Y4514">
            <v>6</v>
          </cell>
          <cell r="Z4514">
            <v>10</v>
          </cell>
          <cell r="AA4514">
            <v>7</v>
          </cell>
          <cell r="AF4514">
            <v>498.5</v>
          </cell>
          <cell r="AG4514">
            <v>501.5</v>
          </cell>
          <cell r="AH4514">
            <v>13</v>
          </cell>
          <cell r="AI4514">
            <v>13</v>
          </cell>
          <cell r="AJ4514">
            <v>514</v>
          </cell>
          <cell r="AK4514">
            <v>492</v>
          </cell>
          <cell r="AL4514">
            <v>23</v>
          </cell>
        </row>
        <row r="4515">
          <cell r="A4515">
            <v>45308.083333333336</v>
          </cell>
          <cell r="V4515">
            <v>498</v>
          </cell>
          <cell r="W4515">
            <v>501</v>
          </cell>
          <cell r="X4515">
            <v>502.5</v>
          </cell>
          <cell r="Y4515">
            <v>5</v>
          </cell>
          <cell r="Z4515">
            <v>8</v>
          </cell>
          <cell r="AA4515">
            <v>5</v>
          </cell>
          <cell r="AF4515">
            <v>499.5</v>
          </cell>
          <cell r="AG4515">
            <v>501</v>
          </cell>
          <cell r="AH4515">
            <v>11</v>
          </cell>
          <cell r="AI4515">
            <v>8</v>
          </cell>
          <cell r="AJ4515">
            <v>514</v>
          </cell>
          <cell r="AK4515">
            <v>492</v>
          </cell>
          <cell r="AL4515">
            <v>23</v>
          </cell>
        </row>
        <row r="4516">
          <cell r="A4516">
            <v>45308.166666666664</v>
          </cell>
          <cell r="V4516">
            <v>500.5</v>
          </cell>
          <cell r="W4516">
            <v>504.5</v>
          </cell>
          <cell r="X4516">
            <v>504.5</v>
          </cell>
          <cell r="Y4516">
            <v>5</v>
          </cell>
          <cell r="Z4516">
            <v>9</v>
          </cell>
          <cell r="AA4516">
            <v>7</v>
          </cell>
          <cell r="AF4516">
            <v>502.5</v>
          </cell>
          <cell r="AG4516">
            <v>504.5</v>
          </cell>
          <cell r="AH4516">
            <v>13</v>
          </cell>
          <cell r="AI4516">
            <v>9</v>
          </cell>
          <cell r="AJ4516">
            <v>514</v>
          </cell>
          <cell r="AK4516">
            <v>492</v>
          </cell>
          <cell r="AL4516">
            <v>23</v>
          </cell>
        </row>
        <row r="4517">
          <cell r="A4517">
            <v>45308.25</v>
          </cell>
          <cell r="V4517">
            <v>499.5</v>
          </cell>
          <cell r="W4517">
            <v>500</v>
          </cell>
          <cell r="X4517">
            <v>502</v>
          </cell>
          <cell r="Y4517">
            <v>8</v>
          </cell>
          <cell r="Z4517">
            <v>8</v>
          </cell>
          <cell r="AA4517">
            <v>4</v>
          </cell>
          <cell r="AF4517">
            <v>499.5</v>
          </cell>
          <cell r="AG4517">
            <v>500</v>
          </cell>
          <cell r="AH4517">
            <v>9</v>
          </cell>
          <cell r="AI4517">
            <v>8</v>
          </cell>
          <cell r="AJ4517">
            <v>514</v>
          </cell>
          <cell r="AK4517">
            <v>492</v>
          </cell>
          <cell r="AL4517">
            <v>23</v>
          </cell>
        </row>
        <row r="4518">
          <cell r="A4518">
            <v>45308.333333333336</v>
          </cell>
          <cell r="V4518">
            <v>502</v>
          </cell>
          <cell r="W4518">
            <v>501.5</v>
          </cell>
          <cell r="X4518">
            <v>500.5</v>
          </cell>
          <cell r="Y4518">
            <v>8</v>
          </cell>
          <cell r="Z4518">
            <v>7</v>
          </cell>
          <cell r="AA4518">
            <v>9</v>
          </cell>
          <cell r="AF4518">
            <v>502</v>
          </cell>
          <cell r="AG4518">
            <v>500.5</v>
          </cell>
          <cell r="AH4518">
            <v>8</v>
          </cell>
          <cell r="AI4518">
            <v>9</v>
          </cell>
          <cell r="AJ4518">
            <v>514</v>
          </cell>
          <cell r="AK4518">
            <v>492</v>
          </cell>
          <cell r="AL4518">
            <v>23</v>
          </cell>
        </row>
        <row r="4519">
          <cell r="A4519">
            <v>45308.416666666664</v>
          </cell>
          <cell r="V4519">
            <v>502</v>
          </cell>
          <cell r="W4519">
            <v>501</v>
          </cell>
          <cell r="X4519">
            <v>504</v>
          </cell>
          <cell r="Y4519">
            <v>9</v>
          </cell>
          <cell r="Z4519">
            <v>8</v>
          </cell>
          <cell r="AA4519">
            <v>10</v>
          </cell>
          <cell r="AF4519">
            <v>501.5</v>
          </cell>
          <cell r="AG4519">
            <v>503</v>
          </cell>
          <cell r="AH4519">
            <v>9</v>
          </cell>
          <cell r="AI4519">
            <v>12</v>
          </cell>
          <cell r="AJ4519">
            <v>514</v>
          </cell>
          <cell r="AK4519">
            <v>492</v>
          </cell>
          <cell r="AL4519">
            <v>23</v>
          </cell>
        </row>
        <row r="4520">
          <cell r="A4520">
            <v>45308.5</v>
          </cell>
          <cell r="V4520">
            <v>498</v>
          </cell>
          <cell r="W4520">
            <v>504</v>
          </cell>
          <cell r="X4520">
            <v>502</v>
          </cell>
          <cell r="Y4520">
            <v>3</v>
          </cell>
          <cell r="Z4520">
            <v>8</v>
          </cell>
          <cell r="AA4520">
            <v>8</v>
          </cell>
          <cell r="AF4520">
            <v>500.5</v>
          </cell>
          <cell r="AG4520">
            <v>503</v>
          </cell>
          <cell r="AH4520">
            <v>15</v>
          </cell>
          <cell r="AI4520">
            <v>10</v>
          </cell>
          <cell r="AJ4520">
            <v>514</v>
          </cell>
          <cell r="AK4520">
            <v>492</v>
          </cell>
          <cell r="AL4520">
            <v>23</v>
          </cell>
        </row>
        <row r="4521">
          <cell r="A4521">
            <v>45308.583333333336</v>
          </cell>
          <cell r="V4521">
            <v>502</v>
          </cell>
          <cell r="W4521">
            <v>502.5</v>
          </cell>
          <cell r="X4521">
            <v>500.5</v>
          </cell>
          <cell r="Y4521">
            <v>7</v>
          </cell>
          <cell r="Z4521">
            <v>9</v>
          </cell>
          <cell r="AA4521">
            <v>9</v>
          </cell>
          <cell r="AF4521">
            <v>502.5</v>
          </cell>
          <cell r="AG4521">
            <v>501.5</v>
          </cell>
          <cell r="AH4521">
            <v>9</v>
          </cell>
          <cell r="AI4521">
            <v>11</v>
          </cell>
          <cell r="AJ4521">
            <v>514</v>
          </cell>
          <cell r="AK4521">
            <v>492</v>
          </cell>
          <cell r="AL4521">
            <v>23</v>
          </cell>
        </row>
        <row r="4522">
          <cell r="A4522">
            <v>45308.666666666664</v>
          </cell>
          <cell r="V4522">
            <v>498.5</v>
          </cell>
          <cell r="W4522">
            <v>499</v>
          </cell>
          <cell r="X4522">
            <v>501</v>
          </cell>
          <cell r="Y4522">
            <v>7</v>
          </cell>
          <cell r="Z4522">
            <v>6</v>
          </cell>
          <cell r="AA4522">
            <v>4</v>
          </cell>
          <cell r="AF4522">
            <v>498.5</v>
          </cell>
          <cell r="AG4522">
            <v>499.5</v>
          </cell>
          <cell r="AH4522">
            <v>9</v>
          </cell>
          <cell r="AI4522">
            <v>7</v>
          </cell>
          <cell r="AJ4522">
            <v>514</v>
          </cell>
          <cell r="AK4522">
            <v>492</v>
          </cell>
          <cell r="AL4522">
            <v>23</v>
          </cell>
        </row>
        <row r="4523">
          <cell r="A4523">
            <v>45308.75</v>
          </cell>
          <cell r="V4523">
            <v>499</v>
          </cell>
          <cell r="W4523">
            <v>501</v>
          </cell>
          <cell r="X4523">
            <v>499</v>
          </cell>
          <cell r="Y4523">
            <v>6</v>
          </cell>
          <cell r="Z4523">
            <v>6</v>
          </cell>
          <cell r="AA4523">
            <v>8</v>
          </cell>
          <cell r="AF4523">
            <v>499</v>
          </cell>
          <cell r="AG4523">
            <v>499.5</v>
          </cell>
          <cell r="AH4523">
            <v>10</v>
          </cell>
          <cell r="AI4523">
            <v>9</v>
          </cell>
          <cell r="AJ4523">
            <v>514</v>
          </cell>
          <cell r="AK4523">
            <v>492</v>
          </cell>
          <cell r="AL4523">
            <v>23</v>
          </cell>
        </row>
        <row r="4524">
          <cell r="A4524">
            <v>45308.833333333336</v>
          </cell>
          <cell r="V4524">
            <v>499</v>
          </cell>
          <cell r="W4524">
            <v>502</v>
          </cell>
          <cell r="X4524">
            <v>502.5</v>
          </cell>
          <cell r="Y4524">
            <v>6</v>
          </cell>
          <cell r="Z4524">
            <v>8</v>
          </cell>
          <cell r="AA4524">
            <v>5</v>
          </cell>
          <cell r="AF4524">
            <v>500</v>
          </cell>
          <cell r="AG4524">
            <v>502</v>
          </cell>
          <cell r="AH4524">
            <v>12</v>
          </cell>
          <cell r="AI4524">
            <v>8</v>
          </cell>
          <cell r="AJ4524">
            <v>514</v>
          </cell>
          <cell r="AK4524">
            <v>492</v>
          </cell>
          <cell r="AL4524">
            <v>23</v>
          </cell>
        </row>
        <row r="4525">
          <cell r="A4525">
            <v>45308.916666666664</v>
          </cell>
          <cell r="V4525">
            <v>502</v>
          </cell>
          <cell r="W4525">
            <v>502</v>
          </cell>
          <cell r="X4525">
            <v>504</v>
          </cell>
          <cell r="Y4525">
            <v>9</v>
          </cell>
          <cell r="Z4525">
            <v>10</v>
          </cell>
          <cell r="AA4525">
            <v>6</v>
          </cell>
          <cell r="AF4525">
            <v>502</v>
          </cell>
          <cell r="AG4525">
            <v>502</v>
          </cell>
          <cell r="AH4525">
            <v>10</v>
          </cell>
          <cell r="AI4525">
            <v>10</v>
          </cell>
          <cell r="AJ4525">
            <v>514</v>
          </cell>
          <cell r="AK4525">
            <v>492</v>
          </cell>
          <cell r="AL4525">
            <v>23</v>
          </cell>
        </row>
        <row r="4526">
          <cell r="A4526">
            <v>45309</v>
          </cell>
          <cell r="V4526">
            <v>505.5</v>
          </cell>
          <cell r="W4526">
            <v>502</v>
          </cell>
          <cell r="X4526">
            <v>500.5</v>
          </cell>
          <cell r="Y4526">
            <v>12</v>
          </cell>
          <cell r="Z4526">
            <v>6</v>
          </cell>
          <cell r="AA4526">
            <v>5</v>
          </cell>
          <cell r="AF4526">
            <v>505</v>
          </cell>
          <cell r="AG4526">
            <v>501.5</v>
          </cell>
          <cell r="AH4526">
            <v>12</v>
          </cell>
          <cell r="AI4526">
            <v>7</v>
          </cell>
          <cell r="AJ4526">
            <v>514</v>
          </cell>
          <cell r="AK4526">
            <v>492</v>
          </cell>
          <cell r="AL4526">
            <v>23</v>
          </cell>
        </row>
        <row r="4527">
          <cell r="A4527">
            <v>45309.083333333336</v>
          </cell>
          <cell r="V4527">
            <v>500.5</v>
          </cell>
          <cell r="W4527">
            <v>501</v>
          </cell>
          <cell r="X4527">
            <v>503</v>
          </cell>
          <cell r="Y4527">
            <v>7</v>
          </cell>
          <cell r="Z4527">
            <v>6</v>
          </cell>
          <cell r="AA4527">
            <v>6</v>
          </cell>
          <cell r="AF4527">
            <v>500.5</v>
          </cell>
          <cell r="AG4527">
            <v>502</v>
          </cell>
          <cell r="AH4527">
            <v>9</v>
          </cell>
          <cell r="AI4527">
            <v>8</v>
          </cell>
          <cell r="AJ4527">
            <v>514</v>
          </cell>
          <cell r="AK4527">
            <v>492</v>
          </cell>
          <cell r="AL4527">
            <v>23</v>
          </cell>
        </row>
        <row r="4528">
          <cell r="A4528">
            <v>45309.166666666664</v>
          </cell>
          <cell r="V4528">
            <v>503.5</v>
          </cell>
          <cell r="W4528">
            <v>501</v>
          </cell>
          <cell r="X4528">
            <v>499.5</v>
          </cell>
          <cell r="Y4528">
            <v>10</v>
          </cell>
          <cell r="Z4528">
            <v>6</v>
          </cell>
          <cell r="AA4528">
            <v>9</v>
          </cell>
          <cell r="AF4528">
            <v>503</v>
          </cell>
          <cell r="AG4528">
            <v>499.5</v>
          </cell>
          <cell r="AH4528">
            <v>10</v>
          </cell>
          <cell r="AI4528">
            <v>9</v>
          </cell>
          <cell r="AJ4528">
            <v>514</v>
          </cell>
          <cell r="AK4528">
            <v>492</v>
          </cell>
          <cell r="AL4528">
            <v>23</v>
          </cell>
        </row>
        <row r="4529">
          <cell r="A4529">
            <v>45309.25</v>
          </cell>
          <cell r="V4529">
            <v>504</v>
          </cell>
          <cell r="W4529">
            <v>502.5</v>
          </cell>
          <cell r="X4529">
            <v>502</v>
          </cell>
          <cell r="Y4529">
            <v>9</v>
          </cell>
          <cell r="Z4529">
            <v>7</v>
          </cell>
          <cell r="AA4529">
            <v>8</v>
          </cell>
          <cell r="AF4529">
            <v>503.5</v>
          </cell>
          <cell r="AG4529">
            <v>502</v>
          </cell>
          <cell r="AH4529">
            <v>9</v>
          </cell>
          <cell r="AI4529">
            <v>8</v>
          </cell>
          <cell r="AJ4529">
            <v>514</v>
          </cell>
          <cell r="AK4529">
            <v>492</v>
          </cell>
          <cell r="AL4529">
            <v>23</v>
          </cell>
        </row>
        <row r="4530">
          <cell r="A4530">
            <v>45309.333333333336</v>
          </cell>
          <cell r="V4530">
            <v>501.5</v>
          </cell>
          <cell r="W4530">
            <v>501</v>
          </cell>
          <cell r="X4530">
            <v>500.5</v>
          </cell>
          <cell r="Y4530">
            <v>8</v>
          </cell>
          <cell r="Z4530">
            <v>6</v>
          </cell>
          <cell r="AA4530">
            <v>9</v>
          </cell>
          <cell r="AF4530">
            <v>501.5</v>
          </cell>
          <cell r="AG4530">
            <v>500.5</v>
          </cell>
          <cell r="AH4530">
            <v>9</v>
          </cell>
          <cell r="AI4530">
            <v>9</v>
          </cell>
          <cell r="AJ4530">
            <v>514</v>
          </cell>
          <cell r="AK4530">
            <v>492</v>
          </cell>
          <cell r="AL4530">
            <v>23</v>
          </cell>
        </row>
        <row r="4531">
          <cell r="A4531">
            <v>45309.416666666664</v>
          </cell>
          <cell r="V4531">
            <v>503</v>
          </cell>
          <cell r="W4531">
            <v>503</v>
          </cell>
          <cell r="X4531">
            <v>500.5</v>
          </cell>
          <cell r="Y4531">
            <v>8</v>
          </cell>
          <cell r="Z4531">
            <v>6</v>
          </cell>
          <cell r="AA4531">
            <v>11</v>
          </cell>
          <cell r="AF4531">
            <v>503</v>
          </cell>
          <cell r="AG4531">
            <v>500.5</v>
          </cell>
          <cell r="AH4531">
            <v>10</v>
          </cell>
          <cell r="AI4531">
            <v>11</v>
          </cell>
          <cell r="AJ4531">
            <v>514</v>
          </cell>
          <cell r="AK4531">
            <v>492</v>
          </cell>
          <cell r="AL4531">
            <v>23</v>
          </cell>
        </row>
        <row r="4532">
          <cell r="A4532">
            <v>45309.5</v>
          </cell>
          <cell r="V4532">
            <v>504.5</v>
          </cell>
          <cell r="W4532">
            <v>503.5</v>
          </cell>
          <cell r="X4532">
            <v>503.5</v>
          </cell>
          <cell r="Y4532">
            <v>10</v>
          </cell>
          <cell r="Z4532">
            <v>9</v>
          </cell>
          <cell r="AA4532">
            <v>7</v>
          </cell>
          <cell r="AF4532">
            <v>504</v>
          </cell>
          <cell r="AG4532">
            <v>503.5</v>
          </cell>
          <cell r="AH4532">
            <v>10</v>
          </cell>
          <cell r="AI4532">
            <v>9</v>
          </cell>
          <cell r="AJ4532">
            <v>514</v>
          </cell>
          <cell r="AK4532">
            <v>492</v>
          </cell>
          <cell r="AL4532">
            <v>23</v>
          </cell>
        </row>
        <row r="4533">
          <cell r="A4533">
            <v>45309.583333333336</v>
          </cell>
          <cell r="V4533">
            <v>507.5</v>
          </cell>
          <cell r="W4533">
            <v>504</v>
          </cell>
          <cell r="X4533">
            <v>502.5</v>
          </cell>
          <cell r="Y4533">
            <v>11</v>
          </cell>
          <cell r="Z4533">
            <v>6</v>
          </cell>
          <cell r="AA4533">
            <v>5</v>
          </cell>
          <cell r="AF4533">
            <v>506.5</v>
          </cell>
          <cell r="AG4533">
            <v>503.5</v>
          </cell>
          <cell r="AH4533">
            <v>11</v>
          </cell>
          <cell r="AI4533">
            <v>7</v>
          </cell>
          <cell r="AJ4533">
            <v>514</v>
          </cell>
          <cell r="AK4533">
            <v>492</v>
          </cell>
          <cell r="AL4533">
            <v>23</v>
          </cell>
        </row>
        <row r="4534">
          <cell r="A4534">
            <v>45309.666666666664</v>
          </cell>
          <cell r="V4534">
            <v>506.5</v>
          </cell>
          <cell r="W4534">
            <v>502</v>
          </cell>
          <cell r="X4534">
            <v>494.5</v>
          </cell>
          <cell r="Y4534">
            <v>14</v>
          </cell>
          <cell r="Z4534">
            <v>10</v>
          </cell>
          <cell r="AA4534">
            <v>7</v>
          </cell>
          <cell r="AF4534">
            <v>504</v>
          </cell>
          <cell r="AG4534">
            <v>499</v>
          </cell>
          <cell r="AH4534">
            <v>14</v>
          </cell>
          <cell r="AI4534">
            <v>16</v>
          </cell>
          <cell r="AJ4534">
            <v>514</v>
          </cell>
          <cell r="AK4534">
            <v>492</v>
          </cell>
          <cell r="AL4534">
            <v>23</v>
          </cell>
        </row>
        <row r="4535">
          <cell r="A4535">
            <v>45309.75</v>
          </cell>
          <cell r="V4535">
            <v>504.5</v>
          </cell>
          <cell r="W4535">
            <v>503.5</v>
          </cell>
          <cell r="X4535">
            <v>502</v>
          </cell>
          <cell r="Y4535">
            <v>10</v>
          </cell>
          <cell r="Z4535">
            <v>9</v>
          </cell>
          <cell r="AA4535">
            <v>6</v>
          </cell>
          <cell r="AF4535">
            <v>504</v>
          </cell>
          <cell r="AG4535">
            <v>503.5</v>
          </cell>
          <cell r="AH4535">
            <v>10</v>
          </cell>
          <cell r="AI4535">
            <v>9</v>
          </cell>
          <cell r="AJ4535">
            <v>514</v>
          </cell>
          <cell r="AK4535">
            <v>492</v>
          </cell>
          <cell r="AL4535">
            <v>23</v>
          </cell>
        </row>
        <row r="4536">
          <cell r="A4536">
            <v>45309.833333333336</v>
          </cell>
          <cell r="V4536">
            <v>501</v>
          </cell>
          <cell r="W4536">
            <v>501</v>
          </cell>
          <cell r="X4536">
            <v>502</v>
          </cell>
          <cell r="Y4536">
            <v>8</v>
          </cell>
          <cell r="Z4536">
            <v>8</v>
          </cell>
          <cell r="AA4536">
            <v>6</v>
          </cell>
          <cell r="AF4536">
            <v>501</v>
          </cell>
          <cell r="AG4536">
            <v>501</v>
          </cell>
          <cell r="AH4536">
            <v>8</v>
          </cell>
          <cell r="AI4536">
            <v>8</v>
          </cell>
          <cell r="AJ4536">
            <v>514</v>
          </cell>
          <cell r="AK4536">
            <v>492</v>
          </cell>
          <cell r="AL4536">
            <v>23</v>
          </cell>
        </row>
        <row r="4537">
          <cell r="A4537">
            <v>45309.916666666664</v>
          </cell>
          <cell r="V4537">
            <v>498.5</v>
          </cell>
          <cell r="W4537">
            <v>499.5</v>
          </cell>
          <cell r="X4537">
            <v>501.5</v>
          </cell>
          <cell r="Y4537">
            <v>8</v>
          </cell>
          <cell r="Z4537">
            <v>9</v>
          </cell>
          <cell r="AA4537">
            <v>7</v>
          </cell>
          <cell r="AF4537">
            <v>499</v>
          </cell>
          <cell r="AG4537">
            <v>500</v>
          </cell>
          <cell r="AH4537">
            <v>10</v>
          </cell>
          <cell r="AI4537">
            <v>10</v>
          </cell>
          <cell r="AJ4537">
            <v>514</v>
          </cell>
          <cell r="AK4537">
            <v>492</v>
          </cell>
          <cell r="AL4537">
            <v>23</v>
          </cell>
        </row>
        <row r="4538">
          <cell r="A4538">
            <v>45310</v>
          </cell>
          <cell r="V4538">
            <v>502.5</v>
          </cell>
          <cell r="W4538">
            <v>503.5</v>
          </cell>
          <cell r="X4538">
            <v>501.5</v>
          </cell>
          <cell r="Y4538">
            <v>7</v>
          </cell>
          <cell r="Z4538">
            <v>7</v>
          </cell>
          <cell r="AA4538">
            <v>7</v>
          </cell>
          <cell r="AF4538">
            <v>502.5</v>
          </cell>
          <cell r="AG4538">
            <v>502.5</v>
          </cell>
          <cell r="AH4538">
            <v>9</v>
          </cell>
          <cell r="AI4538">
            <v>9</v>
          </cell>
          <cell r="AJ4538">
            <v>514</v>
          </cell>
          <cell r="AK4538">
            <v>492</v>
          </cell>
          <cell r="AL4538">
            <v>23</v>
          </cell>
        </row>
        <row r="4539">
          <cell r="A4539">
            <v>45310.083333333336</v>
          </cell>
          <cell r="V4539">
            <v>501</v>
          </cell>
          <cell r="W4539">
            <v>500.5</v>
          </cell>
          <cell r="X4539">
            <v>504</v>
          </cell>
          <cell r="Y4539">
            <v>11</v>
          </cell>
          <cell r="Z4539">
            <v>11</v>
          </cell>
          <cell r="AA4539">
            <v>6</v>
          </cell>
          <cell r="AF4539">
            <v>500.5</v>
          </cell>
          <cell r="AG4539">
            <v>501</v>
          </cell>
          <cell r="AH4539">
            <v>11</v>
          </cell>
          <cell r="AI4539">
            <v>12</v>
          </cell>
          <cell r="AJ4539">
            <v>514</v>
          </cell>
          <cell r="AK4539">
            <v>492</v>
          </cell>
          <cell r="AL4539">
            <v>23</v>
          </cell>
        </row>
        <row r="4540">
          <cell r="A4540">
            <v>45310.166666666664</v>
          </cell>
          <cell r="V4540">
            <v>501</v>
          </cell>
          <cell r="W4540">
            <v>502</v>
          </cell>
          <cell r="X4540">
            <v>504.5</v>
          </cell>
          <cell r="Y4540">
            <v>10</v>
          </cell>
          <cell r="Z4540">
            <v>10</v>
          </cell>
          <cell r="AA4540">
            <v>5</v>
          </cell>
          <cell r="AF4540">
            <v>501</v>
          </cell>
          <cell r="AG4540">
            <v>502</v>
          </cell>
          <cell r="AH4540">
            <v>12</v>
          </cell>
          <cell r="AI4540">
            <v>10</v>
          </cell>
          <cell r="AJ4540">
            <v>514</v>
          </cell>
          <cell r="AK4540">
            <v>492</v>
          </cell>
          <cell r="AL4540">
            <v>23</v>
          </cell>
        </row>
        <row r="4541">
          <cell r="A4541">
            <v>45310.25</v>
          </cell>
          <cell r="V4541">
            <v>505.5</v>
          </cell>
          <cell r="W4541">
            <v>505</v>
          </cell>
          <cell r="X4541">
            <v>501</v>
          </cell>
          <cell r="Y4541">
            <v>8</v>
          </cell>
          <cell r="Z4541">
            <v>6</v>
          </cell>
          <cell r="AA4541">
            <v>8</v>
          </cell>
          <cell r="AF4541">
            <v>505.5</v>
          </cell>
          <cell r="AG4541">
            <v>502.5</v>
          </cell>
          <cell r="AH4541">
            <v>9</v>
          </cell>
          <cell r="AI4541">
            <v>11</v>
          </cell>
          <cell r="AJ4541">
            <v>514</v>
          </cell>
          <cell r="AK4541">
            <v>492</v>
          </cell>
          <cell r="AL4541">
            <v>23</v>
          </cell>
        </row>
        <row r="4542">
          <cell r="A4542">
            <v>45310.333333333336</v>
          </cell>
          <cell r="V4542">
            <v>503</v>
          </cell>
          <cell r="W4542">
            <v>503</v>
          </cell>
          <cell r="X4542">
            <v>500.5</v>
          </cell>
          <cell r="Y4542">
            <v>8</v>
          </cell>
          <cell r="Z4542">
            <v>6</v>
          </cell>
          <cell r="AA4542">
            <v>7</v>
          </cell>
          <cell r="AF4542">
            <v>503</v>
          </cell>
          <cell r="AG4542">
            <v>501.5</v>
          </cell>
          <cell r="AH4542">
            <v>10</v>
          </cell>
          <cell r="AI4542">
            <v>9</v>
          </cell>
          <cell r="AJ4542">
            <v>514</v>
          </cell>
          <cell r="AK4542">
            <v>492</v>
          </cell>
          <cell r="AL4542">
            <v>23</v>
          </cell>
        </row>
        <row r="4543">
          <cell r="A4543">
            <v>45310.416666666664</v>
          </cell>
          <cell r="V4543">
            <v>504</v>
          </cell>
          <cell r="W4543">
            <v>500.5</v>
          </cell>
          <cell r="X4543">
            <v>499</v>
          </cell>
          <cell r="Y4543">
            <v>11</v>
          </cell>
          <cell r="Z4543">
            <v>7</v>
          </cell>
          <cell r="AA4543">
            <v>6</v>
          </cell>
          <cell r="AF4543">
            <v>502.5</v>
          </cell>
          <cell r="AG4543">
            <v>500</v>
          </cell>
          <cell r="AH4543">
            <v>11</v>
          </cell>
          <cell r="AI4543">
            <v>8</v>
          </cell>
          <cell r="AJ4543">
            <v>514</v>
          </cell>
          <cell r="AK4543">
            <v>492</v>
          </cell>
          <cell r="AL4543">
            <v>23</v>
          </cell>
        </row>
        <row r="4544">
          <cell r="A4544">
            <v>45310.5</v>
          </cell>
          <cell r="V4544">
            <v>504</v>
          </cell>
          <cell r="W4544">
            <v>504</v>
          </cell>
          <cell r="X4544">
            <v>502.5</v>
          </cell>
          <cell r="Y4544">
            <v>8</v>
          </cell>
          <cell r="Z4544">
            <v>6</v>
          </cell>
          <cell r="AA4544">
            <v>7</v>
          </cell>
          <cell r="AF4544">
            <v>504</v>
          </cell>
          <cell r="AG4544">
            <v>503</v>
          </cell>
          <cell r="AH4544">
            <v>10</v>
          </cell>
          <cell r="AI4544">
            <v>8</v>
          </cell>
          <cell r="AJ4544">
            <v>514</v>
          </cell>
          <cell r="AK4544">
            <v>492</v>
          </cell>
          <cell r="AL4544">
            <v>23</v>
          </cell>
        </row>
        <row r="4545">
          <cell r="A4545">
            <v>45310.583333333336</v>
          </cell>
          <cell r="V4545">
            <v>504.5</v>
          </cell>
          <cell r="W4545">
            <v>507.5</v>
          </cell>
          <cell r="X4545">
            <v>501</v>
          </cell>
          <cell r="Y4545">
            <v>6</v>
          </cell>
          <cell r="Z4545">
            <v>7</v>
          </cell>
          <cell r="AA4545">
            <v>8</v>
          </cell>
          <cell r="AF4545">
            <v>505</v>
          </cell>
          <cell r="AG4545">
            <v>504</v>
          </cell>
          <cell r="AH4545">
            <v>12</v>
          </cell>
          <cell r="AI4545">
            <v>14</v>
          </cell>
          <cell r="AJ4545">
            <v>514</v>
          </cell>
          <cell r="AK4545">
            <v>492</v>
          </cell>
          <cell r="AL4545">
            <v>23</v>
          </cell>
        </row>
        <row r="4546">
          <cell r="A4546">
            <v>45310.666666666664</v>
          </cell>
          <cell r="V4546">
            <v>505.5</v>
          </cell>
          <cell r="W4546">
            <v>503</v>
          </cell>
          <cell r="X4546">
            <v>505.5</v>
          </cell>
          <cell r="Y4546">
            <v>11</v>
          </cell>
          <cell r="Z4546">
            <v>8</v>
          </cell>
          <cell r="AA4546">
            <v>11</v>
          </cell>
          <cell r="AF4546">
            <v>504.5</v>
          </cell>
          <cell r="AG4546">
            <v>505</v>
          </cell>
          <cell r="AH4546">
            <v>11</v>
          </cell>
          <cell r="AI4546">
            <v>12</v>
          </cell>
          <cell r="AJ4546">
            <v>514</v>
          </cell>
          <cell r="AK4546">
            <v>492</v>
          </cell>
          <cell r="AL4546">
            <v>23</v>
          </cell>
        </row>
        <row r="4547">
          <cell r="A4547">
            <v>45310.75</v>
          </cell>
          <cell r="V4547">
            <v>501</v>
          </cell>
          <cell r="W4547">
            <v>501</v>
          </cell>
          <cell r="X4547">
            <v>503</v>
          </cell>
          <cell r="Y4547">
            <v>8</v>
          </cell>
          <cell r="Z4547">
            <v>6</v>
          </cell>
          <cell r="AA4547">
            <v>8</v>
          </cell>
          <cell r="AF4547">
            <v>501</v>
          </cell>
          <cell r="AG4547">
            <v>502.5</v>
          </cell>
          <cell r="AH4547">
            <v>10</v>
          </cell>
          <cell r="AI4547">
            <v>9</v>
          </cell>
          <cell r="AJ4547">
            <v>514</v>
          </cell>
          <cell r="AK4547">
            <v>492</v>
          </cell>
          <cell r="AL4547">
            <v>23</v>
          </cell>
        </row>
        <row r="4548">
          <cell r="A4548">
            <v>45310.833333333336</v>
          </cell>
          <cell r="V4548">
            <v>498.5</v>
          </cell>
          <cell r="W4548">
            <v>501</v>
          </cell>
          <cell r="X4548">
            <v>500</v>
          </cell>
          <cell r="Y4548">
            <v>5</v>
          </cell>
          <cell r="Z4548">
            <v>6</v>
          </cell>
          <cell r="AA4548">
            <v>6</v>
          </cell>
          <cell r="AF4548">
            <v>499</v>
          </cell>
          <cell r="AG4548">
            <v>500.5</v>
          </cell>
          <cell r="AH4548">
            <v>10</v>
          </cell>
          <cell r="AI4548">
            <v>7</v>
          </cell>
          <cell r="AJ4548">
            <v>514</v>
          </cell>
          <cell r="AK4548">
            <v>492</v>
          </cell>
          <cell r="AL4548">
            <v>23</v>
          </cell>
        </row>
        <row r="4549">
          <cell r="A4549">
            <v>45310.916666666664</v>
          </cell>
          <cell r="V4549">
            <v>499</v>
          </cell>
          <cell r="W4549">
            <v>503</v>
          </cell>
          <cell r="X4549">
            <v>504</v>
          </cell>
          <cell r="Y4549">
            <v>5</v>
          </cell>
          <cell r="Z4549">
            <v>8</v>
          </cell>
          <cell r="AA4549">
            <v>6</v>
          </cell>
          <cell r="AF4549">
            <v>500.5</v>
          </cell>
          <cell r="AG4549">
            <v>503</v>
          </cell>
          <cell r="AH4549">
            <v>13</v>
          </cell>
          <cell r="AI4549">
            <v>8</v>
          </cell>
          <cell r="AJ4549">
            <v>514</v>
          </cell>
          <cell r="AK4549">
            <v>492</v>
          </cell>
          <cell r="AL4549">
            <v>23</v>
          </cell>
        </row>
        <row r="4550">
          <cell r="A4550">
            <v>45311</v>
          </cell>
          <cell r="V4550">
            <v>499</v>
          </cell>
          <cell r="W4550">
            <v>504.5</v>
          </cell>
          <cell r="X4550">
            <v>506</v>
          </cell>
          <cell r="Y4550">
            <v>4</v>
          </cell>
          <cell r="Z4550">
            <v>9</v>
          </cell>
          <cell r="AA4550">
            <v>6</v>
          </cell>
          <cell r="AF4550">
            <v>501.5</v>
          </cell>
          <cell r="AG4550">
            <v>504.5</v>
          </cell>
          <cell r="AH4550">
            <v>15</v>
          </cell>
          <cell r="AI4550">
            <v>9</v>
          </cell>
          <cell r="AJ4550">
            <v>514</v>
          </cell>
          <cell r="AK4550">
            <v>492</v>
          </cell>
          <cell r="AL4550">
            <v>23</v>
          </cell>
        </row>
        <row r="4551">
          <cell r="A4551">
            <v>45311.083333333336</v>
          </cell>
          <cell r="V4551">
            <v>506</v>
          </cell>
          <cell r="W4551">
            <v>500</v>
          </cell>
          <cell r="X4551">
            <v>499</v>
          </cell>
          <cell r="Y4551">
            <v>16</v>
          </cell>
          <cell r="Z4551">
            <v>10</v>
          </cell>
          <cell r="AA4551">
            <v>6</v>
          </cell>
          <cell r="AF4551">
            <v>503</v>
          </cell>
          <cell r="AG4551">
            <v>500</v>
          </cell>
          <cell r="AH4551">
            <v>16</v>
          </cell>
          <cell r="AI4551">
            <v>10</v>
          </cell>
          <cell r="AJ4551">
            <v>514</v>
          </cell>
          <cell r="AK4551">
            <v>492</v>
          </cell>
          <cell r="AL4551">
            <v>23</v>
          </cell>
        </row>
        <row r="4552">
          <cell r="A4552">
            <v>45311.166666666664</v>
          </cell>
          <cell r="V4552">
            <v>506.5</v>
          </cell>
          <cell r="W4552">
            <v>503</v>
          </cell>
          <cell r="X4552">
            <v>501.5</v>
          </cell>
          <cell r="Y4552">
            <v>13</v>
          </cell>
          <cell r="Z4552">
            <v>6</v>
          </cell>
          <cell r="AA4552">
            <v>7</v>
          </cell>
          <cell r="AF4552">
            <v>506.5</v>
          </cell>
          <cell r="AG4552">
            <v>502</v>
          </cell>
          <cell r="AH4552">
            <v>13</v>
          </cell>
          <cell r="AI4552">
            <v>8</v>
          </cell>
          <cell r="AJ4552">
            <v>514</v>
          </cell>
          <cell r="AK4552">
            <v>492</v>
          </cell>
          <cell r="AL4552">
            <v>23</v>
          </cell>
        </row>
        <row r="4553">
          <cell r="A4553">
            <v>45311.25</v>
          </cell>
          <cell r="V4553">
            <v>506.5</v>
          </cell>
          <cell r="W4553">
            <v>504</v>
          </cell>
          <cell r="X4553">
            <v>504</v>
          </cell>
          <cell r="Y4553">
            <v>11</v>
          </cell>
          <cell r="Z4553">
            <v>6</v>
          </cell>
          <cell r="AA4553">
            <v>8</v>
          </cell>
          <cell r="AF4553">
            <v>506.5</v>
          </cell>
          <cell r="AG4553">
            <v>504</v>
          </cell>
          <cell r="AH4553">
            <v>11</v>
          </cell>
          <cell r="AI4553">
            <v>8</v>
          </cell>
          <cell r="AJ4553">
            <v>514</v>
          </cell>
          <cell r="AK4553">
            <v>492</v>
          </cell>
          <cell r="AL4553">
            <v>23</v>
          </cell>
        </row>
        <row r="4554">
          <cell r="A4554">
            <v>45311.333333333336</v>
          </cell>
          <cell r="V4554">
            <v>501</v>
          </cell>
          <cell r="W4554">
            <v>500</v>
          </cell>
          <cell r="X4554">
            <v>504</v>
          </cell>
          <cell r="Y4554">
            <v>8</v>
          </cell>
          <cell r="Z4554">
            <v>6</v>
          </cell>
          <cell r="AA4554">
            <v>8</v>
          </cell>
          <cell r="AF4554">
            <v>501</v>
          </cell>
          <cell r="AG4554">
            <v>502.5</v>
          </cell>
          <cell r="AH4554">
            <v>8</v>
          </cell>
          <cell r="AI4554">
            <v>11</v>
          </cell>
          <cell r="AJ4554">
            <v>514</v>
          </cell>
          <cell r="AK4554">
            <v>492</v>
          </cell>
          <cell r="AL4554">
            <v>23</v>
          </cell>
        </row>
        <row r="4555">
          <cell r="A4555">
            <v>45311.416666666664</v>
          </cell>
          <cell r="V4555">
            <v>505</v>
          </cell>
          <cell r="W4555">
            <v>501.5</v>
          </cell>
          <cell r="X4555">
            <v>506</v>
          </cell>
          <cell r="Y4555">
            <v>11</v>
          </cell>
          <cell r="Z4555">
            <v>5</v>
          </cell>
          <cell r="AA4555">
            <v>10</v>
          </cell>
          <cell r="AF4555">
            <v>504.5</v>
          </cell>
          <cell r="AG4555">
            <v>505</v>
          </cell>
          <cell r="AH4555">
            <v>11</v>
          </cell>
          <cell r="AI4555">
            <v>12</v>
          </cell>
          <cell r="AJ4555">
            <v>514</v>
          </cell>
          <cell r="AK4555">
            <v>492</v>
          </cell>
          <cell r="AL4555">
            <v>23</v>
          </cell>
        </row>
        <row r="4556">
          <cell r="A4556">
            <v>45311.5</v>
          </cell>
          <cell r="V4556">
            <v>504</v>
          </cell>
          <cell r="W4556">
            <v>503</v>
          </cell>
          <cell r="X4556">
            <v>499</v>
          </cell>
          <cell r="Y4556">
            <v>10</v>
          </cell>
          <cell r="Z4556">
            <v>8</v>
          </cell>
          <cell r="AA4556">
            <v>4</v>
          </cell>
          <cell r="AF4556">
            <v>504</v>
          </cell>
          <cell r="AG4556">
            <v>502</v>
          </cell>
          <cell r="AH4556">
            <v>10</v>
          </cell>
          <cell r="AI4556">
            <v>10</v>
          </cell>
          <cell r="AJ4556">
            <v>514</v>
          </cell>
          <cell r="AK4556">
            <v>492</v>
          </cell>
          <cell r="AL4556">
            <v>23</v>
          </cell>
        </row>
        <row r="4557">
          <cell r="A4557">
            <v>45311.583333333336</v>
          </cell>
          <cell r="V4557">
            <v>497</v>
          </cell>
          <cell r="W4557">
            <v>503</v>
          </cell>
          <cell r="X4557">
            <v>504.5</v>
          </cell>
          <cell r="Y4557">
            <v>3</v>
          </cell>
          <cell r="Z4557">
            <v>6</v>
          </cell>
          <cell r="AA4557">
            <v>7</v>
          </cell>
          <cell r="AF4557">
            <v>498.5</v>
          </cell>
          <cell r="AG4557">
            <v>504</v>
          </cell>
          <cell r="AH4557">
            <v>15</v>
          </cell>
          <cell r="AI4557">
            <v>8</v>
          </cell>
          <cell r="AJ4557">
            <v>514</v>
          </cell>
          <cell r="AK4557">
            <v>492</v>
          </cell>
          <cell r="AL4557">
            <v>23</v>
          </cell>
        </row>
        <row r="4558">
          <cell r="A4558">
            <v>45311.666666666664</v>
          </cell>
          <cell r="V4558">
            <v>504</v>
          </cell>
          <cell r="W4558">
            <v>499.5</v>
          </cell>
          <cell r="X4558">
            <v>496.5</v>
          </cell>
          <cell r="Y4558">
            <v>13</v>
          </cell>
          <cell r="Z4558">
            <v>9</v>
          </cell>
          <cell r="AA4558">
            <v>5</v>
          </cell>
          <cell r="AF4558">
            <v>501.5</v>
          </cell>
          <cell r="AG4558">
            <v>499</v>
          </cell>
          <cell r="AH4558">
            <v>13</v>
          </cell>
          <cell r="AI4558">
            <v>10</v>
          </cell>
          <cell r="AJ4558">
            <v>514</v>
          </cell>
          <cell r="AK4558">
            <v>492</v>
          </cell>
          <cell r="AL4558">
            <v>23</v>
          </cell>
        </row>
        <row r="4559">
          <cell r="A4559">
            <v>45311.75</v>
          </cell>
          <cell r="V4559">
            <v>500</v>
          </cell>
          <cell r="W4559">
            <v>501</v>
          </cell>
          <cell r="X4559">
            <v>498.5</v>
          </cell>
          <cell r="Y4559">
            <v>7</v>
          </cell>
          <cell r="Z4559">
            <v>6</v>
          </cell>
          <cell r="AA4559">
            <v>7</v>
          </cell>
          <cell r="AF4559">
            <v>500</v>
          </cell>
          <cell r="AG4559">
            <v>499.5</v>
          </cell>
          <cell r="AH4559">
            <v>10</v>
          </cell>
          <cell r="AI4559">
            <v>9</v>
          </cell>
          <cell r="AJ4559">
            <v>514</v>
          </cell>
          <cell r="AK4559">
            <v>492</v>
          </cell>
          <cell r="AL4559">
            <v>23</v>
          </cell>
        </row>
        <row r="4560">
          <cell r="A4560">
            <v>45311.833333333336</v>
          </cell>
          <cell r="V4560">
            <v>498.5</v>
          </cell>
          <cell r="W4560">
            <v>501.5</v>
          </cell>
          <cell r="X4560">
            <v>499.5</v>
          </cell>
          <cell r="Y4560">
            <v>7</v>
          </cell>
          <cell r="Z4560">
            <v>7</v>
          </cell>
          <cell r="AA4560">
            <v>7</v>
          </cell>
          <cell r="AF4560">
            <v>498.5</v>
          </cell>
          <cell r="AG4560">
            <v>500.5</v>
          </cell>
          <cell r="AH4560">
            <v>13</v>
          </cell>
          <cell r="AI4560">
            <v>9</v>
          </cell>
          <cell r="AJ4560">
            <v>514</v>
          </cell>
          <cell r="AK4560">
            <v>492</v>
          </cell>
          <cell r="AL4560">
            <v>23</v>
          </cell>
        </row>
        <row r="4561">
          <cell r="A4561">
            <v>45311.916666666664</v>
          </cell>
          <cell r="V4561">
            <v>502.5</v>
          </cell>
          <cell r="W4561">
            <v>501</v>
          </cell>
          <cell r="X4561">
            <v>503</v>
          </cell>
          <cell r="Y4561">
            <v>9</v>
          </cell>
          <cell r="Z4561">
            <v>6</v>
          </cell>
          <cell r="AA4561">
            <v>8</v>
          </cell>
          <cell r="AF4561">
            <v>502.5</v>
          </cell>
          <cell r="AG4561">
            <v>502.5</v>
          </cell>
          <cell r="AH4561">
            <v>9</v>
          </cell>
          <cell r="AI4561">
            <v>9</v>
          </cell>
          <cell r="AJ4561">
            <v>514</v>
          </cell>
          <cell r="AK4561">
            <v>492</v>
          </cell>
          <cell r="AL4561">
            <v>23</v>
          </cell>
        </row>
        <row r="4562">
          <cell r="A4562">
            <v>45312</v>
          </cell>
          <cell r="V4562">
            <v>500.5</v>
          </cell>
          <cell r="W4562">
            <v>506.5</v>
          </cell>
          <cell r="X4562">
            <v>503</v>
          </cell>
          <cell r="Y4562">
            <v>4</v>
          </cell>
          <cell r="Z4562">
            <v>7</v>
          </cell>
          <cell r="AA4562">
            <v>12</v>
          </cell>
          <cell r="AF4562">
            <v>502</v>
          </cell>
          <cell r="AG4562">
            <v>503.5</v>
          </cell>
          <cell r="AH4562">
            <v>16</v>
          </cell>
          <cell r="AI4562">
            <v>13</v>
          </cell>
          <cell r="AJ4562">
            <v>514</v>
          </cell>
          <cell r="AK4562">
            <v>492</v>
          </cell>
          <cell r="AL4562">
            <v>23</v>
          </cell>
        </row>
        <row r="4563">
          <cell r="A4563">
            <v>45312.083333333336</v>
          </cell>
          <cell r="V4563">
            <v>501.5</v>
          </cell>
          <cell r="W4563">
            <v>504</v>
          </cell>
          <cell r="X4563">
            <v>502</v>
          </cell>
          <cell r="Y4563">
            <v>9</v>
          </cell>
          <cell r="Z4563">
            <v>10</v>
          </cell>
          <cell r="AA4563">
            <v>12</v>
          </cell>
          <cell r="AF4563">
            <v>502</v>
          </cell>
          <cell r="AG4563">
            <v>502.5</v>
          </cell>
          <cell r="AH4563">
            <v>14</v>
          </cell>
          <cell r="AI4563">
            <v>13</v>
          </cell>
          <cell r="AJ4563">
            <v>514</v>
          </cell>
          <cell r="AK4563">
            <v>492</v>
          </cell>
          <cell r="AL4563">
            <v>23</v>
          </cell>
        </row>
        <row r="4564">
          <cell r="A4564">
            <v>45312.166666666664</v>
          </cell>
          <cell r="V4564">
            <v>496</v>
          </cell>
          <cell r="W4564">
            <v>501.5</v>
          </cell>
          <cell r="X4564">
            <v>504.5</v>
          </cell>
          <cell r="Y4564">
            <v>5</v>
          </cell>
          <cell r="Z4564">
            <v>11</v>
          </cell>
          <cell r="AA4564">
            <v>5</v>
          </cell>
          <cell r="AF4564">
            <v>499</v>
          </cell>
          <cell r="AG4564">
            <v>501.5</v>
          </cell>
          <cell r="AH4564">
            <v>16</v>
          </cell>
          <cell r="AI4564">
            <v>11</v>
          </cell>
          <cell r="AJ4564">
            <v>514</v>
          </cell>
          <cell r="AK4564">
            <v>492</v>
          </cell>
          <cell r="AL4564">
            <v>23</v>
          </cell>
        </row>
        <row r="4565">
          <cell r="A4565">
            <v>45312.25</v>
          </cell>
          <cell r="V4565">
            <v>502.5</v>
          </cell>
          <cell r="W4565">
            <v>503.5</v>
          </cell>
          <cell r="X4565">
            <v>500.5</v>
          </cell>
          <cell r="Y4565">
            <v>7</v>
          </cell>
          <cell r="Z4565">
            <v>9</v>
          </cell>
          <cell r="AA4565">
            <v>9</v>
          </cell>
          <cell r="AF4565">
            <v>503.5</v>
          </cell>
          <cell r="AG4565">
            <v>502</v>
          </cell>
          <cell r="AH4565">
            <v>9</v>
          </cell>
          <cell r="AI4565">
            <v>12</v>
          </cell>
          <cell r="AJ4565">
            <v>514</v>
          </cell>
          <cell r="AK4565">
            <v>492</v>
          </cell>
          <cell r="AL4565">
            <v>23</v>
          </cell>
        </row>
        <row r="4566">
          <cell r="A4566">
            <v>45312.333333333336</v>
          </cell>
          <cell r="V4566">
            <v>505</v>
          </cell>
          <cell r="W4566">
            <v>505.5</v>
          </cell>
          <cell r="X4566">
            <v>497.5</v>
          </cell>
          <cell r="Y4566">
            <v>10</v>
          </cell>
          <cell r="Z4566">
            <v>9</v>
          </cell>
          <cell r="AA4566">
            <v>13</v>
          </cell>
          <cell r="AF4566">
            <v>505</v>
          </cell>
          <cell r="AG4566">
            <v>500.5</v>
          </cell>
          <cell r="AH4566">
            <v>12</v>
          </cell>
          <cell r="AI4566">
            <v>19</v>
          </cell>
          <cell r="AJ4566">
            <v>514</v>
          </cell>
          <cell r="AK4566">
            <v>492</v>
          </cell>
          <cell r="AL4566">
            <v>23</v>
          </cell>
        </row>
        <row r="4567">
          <cell r="A4567">
            <v>45312.416666666664</v>
          </cell>
          <cell r="V4567">
            <v>506</v>
          </cell>
          <cell r="W4567">
            <v>500.5</v>
          </cell>
          <cell r="X4567">
            <v>499</v>
          </cell>
          <cell r="Y4567">
            <v>14</v>
          </cell>
          <cell r="Z4567">
            <v>7</v>
          </cell>
          <cell r="AA4567">
            <v>6</v>
          </cell>
          <cell r="AF4567">
            <v>504</v>
          </cell>
          <cell r="AG4567">
            <v>500</v>
          </cell>
          <cell r="AH4567">
            <v>14</v>
          </cell>
          <cell r="AI4567">
            <v>8</v>
          </cell>
          <cell r="AJ4567">
            <v>514</v>
          </cell>
          <cell r="AK4567">
            <v>492</v>
          </cell>
          <cell r="AL4567">
            <v>23</v>
          </cell>
        </row>
        <row r="4568">
          <cell r="A4568">
            <v>45312.5</v>
          </cell>
          <cell r="V4568">
            <v>506.5</v>
          </cell>
          <cell r="W4568">
            <v>501</v>
          </cell>
          <cell r="X4568">
            <v>499.5</v>
          </cell>
          <cell r="Y4568">
            <v>13</v>
          </cell>
          <cell r="Z4568">
            <v>6</v>
          </cell>
          <cell r="AA4568">
            <v>5</v>
          </cell>
          <cell r="AF4568">
            <v>504.5</v>
          </cell>
          <cell r="AG4568">
            <v>500.5</v>
          </cell>
          <cell r="AH4568">
            <v>13</v>
          </cell>
          <cell r="AI4568">
            <v>7</v>
          </cell>
          <cell r="AJ4568">
            <v>514</v>
          </cell>
          <cell r="AK4568">
            <v>492</v>
          </cell>
          <cell r="AL4568">
            <v>23</v>
          </cell>
        </row>
        <row r="4569">
          <cell r="A4569">
            <v>45312.583333333336</v>
          </cell>
          <cell r="V4569">
            <v>505</v>
          </cell>
          <cell r="W4569">
            <v>501.5</v>
          </cell>
          <cell r="X4569">
            <v>498</v>
          </cell>
          <cell r="Y4569">
            <v>13</v>
          </cell>
          <cell r="Z4569">
            <v>9</v>
          </cell>
          <cell r="AA4569">
            <v>6</v>
          </cell>
          <cell r="AF4569">
            <v>503.5</v>
          </cell>
          <cell r="AG4569">
            <v>500.5</v>
          </cell>
          <cell r="AH4569">
            <v>13</v>
          </cell>
          <cell r="AI4569">
            <v>11</v>
          </cell>
          <cell r="AJ4569">
            <v>514</v>
          </cell>
          <cell r="AK4569">
            <v>492</v>
          </cell>
          <cell r="AL4569">
            <v>23</v>
          </cell>
        </row>
        <row r="4570">
          <cell r="A4570">
            <v>45312.666666666664</v>
          </cell>
          <cell r="V4570">
            <v>504</v>
          </cell>
          <cell r="W4570">
            <v>503</v>
          </cell>
          <cell r="X4570">
            <v>498</v>
          </cell>
          <cell r="Y4570">
            <v>11</v>
          </cell>
          <cell r="Z4570">
            <v>10</v>
          </cell>
          <cell r="AA4570">
            <v>6</v>
          </cell>
          <cell r="AF4570">
            <v>503.5</v>
          </cell>
          <cell r="AG4570">
            <v>501.5</v>
          </cell>
          <cell r="AH4570">
            <v>11</v>
          </cell>
          <cell r="AI4570">
            <v>13</v>
          </cell>
          <cell r="AJ4570">
            <v>514</v>
          </cell>
          <cell r="AK4570">
            <v>492</v>
          </cell>
          <cell r="AL4570">
            <v>23</v>
          </cell>
        </row>
        <row r="4571">
          <cell r="A4571">
            <v>45312.75</v>
          </cell>
          <cell r="V4571">
            <v>497.5</v>
          </cell>
          <cell r="W4571">
            <v>498.5</v>
          </cell>
          <cell r="X4571">
            <v>501.5</v>
          </cell>
          <cell r="Y4571">
            <v>8</v>
          </cell>
          <cell r="Z4571">
            <v>9</v>
          </cell>
          <cell r="AA4571">
            <v>7</v>
          </cell>
          <cell r="AF4571">
            <v>498</v>
          </cell>
          <cell r="AG4571">
            <v>499.5</v>
          </cell>
          <cell r="AH4571">
            <v>10</v>
          </cell>
          <cell r="AI4571">
            <v>11</v>
          </cell>
          <cell r="AJ4571">
            <v>514</v>
          </cell>
          <cell r="AK4571">
            <v>492</v>
          </cell>
          <cell r="AL4571">
            <v>23</v>
          </cell>
        </row>
        <row r="4572">
          <cell r="A4572">
            <v>45312.833333333336</v>
          </cell>
          <cell r="V4572">
            <v>499</v>
          </cell>
          <cell r="W4572">
            <v>506</v>
          </cell>
          <cell r="X4572">
            <v>506.5</v>
          </cell>
          <cell r="Y4572">
            <v>3</v>
          </cell>
          <cell r="Z4572">
            <v>10</v>
          </cell>
          <cell r="AA4572">
            <v>7</v>
          </cell>
          <cell r="AF4572">
            <v>502.5</v>
          </cell>
          <cell r="AG4572">
            <v>506</v>
          </cell>
          <cell r="AH4572">
            <v>17</v>
          </cell>
          <cell r="AI4572">
            <v>10</v>
          </cell>
          <cell r="AJ4572">
            <v>514</v>
          </cell>
          <cell r="AK4572">
            <v>492</v>
          </cell>
          <cell r="AL4572">
            <v>23</v>
          </cell>
        </row>
        <row r="4573">
          <cell r="A4573">
            <v>45312.916666666664</v>
          </cell>
          <cell r="V4573">
            <v>499</v>
          </cell>
          <cell r="W4573">
            <v>502.5</v>
          </cell>
          <cell r="X4573">
            <v>501.5</v>
          </cell>
          <cell r="Y4573">
            <v>5</v>
          </cell>
          <cell r="Z4573">
            <v>7</v>
          </cell>
          <cell r="AA4573">
            <v>7</v>
          </cell>
          <cell r="AF4573">
            <v>500</v>
          </cell>
          <cell r="AG4573">
            <v>502</v>
          </cell>
          <cell r="AH4573">
            <v>12</v>
          </cell>
          <cell r="AI4573">
            <v>8</v>
          </cell>
          <cell r="AJ4573">
            <v>514</v>
          </cell>
          <cell r="AK4573">
            <v>492</v>
          </cell>
          <cell r="AL4573">
            <v>23</v>
          </cell>
        </row>
        <row r="4574">
          <cell r="A4574">
            <v>45313</v>
          </cell>
          <cell r="V4574">
            <v>498.5</v>
          </cell>
          <cell r="W4574">
            <v>503</v>
          </cell>
          <cell r="X4574">
            <v>501</v>
          </cell>
          <cell r="Y4574">
            <v>5</v>
          </cell>
          <cell r="Z4574">
            <v>10</v>
          </cell>
          <cell r="AA4574">
            <v>10</v>
          </cell>
          <cell r="AF4574">
            <v>501</v>
          </cell>
          <cell r="AG4574">
            <v>502</v>
          </cell>
          <cell r="AH4574">
            <v>14</v>
          </cell>
          <cell r="AI4574">
            <v>12</v>
          </cell>
          <cell r="AJ4574">
            <v>514</v>
          </cell>
          <cell r="AK4574">
            <v>492</v>
          </cell>
          <cell r="AL4574">
            <v>23</v>
          </cell>
        </row>
        <row r="4575">
          <cell r="A4575">
            <v>45313.083333333336</v>
          </cell>
          <cell r="V4575">
            <v>503</v>
          </cell>
          <cell r="W4575">
            <v>501.5</v>
          </cell>
          <cell r="X4575">
            <v>497</v>
          </cell>
          <cell r="Y4575">
            <v>10</v>
          </cell>
          <cell r="Z4575">
            <v>7</v>
          </cell>
          <cell r="AA4575">
            <v>8</v>
          </cell>
          <cell r="AF4575">
            <v>503</v>
          </cell>
          <cell r="AG4575">
            <v>499</v>
          </cell>
          <cell r="AH4575">
            <v>10</v>
          </cell>
          <cell r="AI4575">
            <v>12</v>
          </cell>
          <cell r="AJ4575">
            <v>514</v>
          </cell>
          <cell r="AK4575">
            <v>492</v>
          </cell>
          <cell r="AL4575">
            <v>23</v>
          </cell>
        </row>
        <row r="4576">
          <cell r="A4576">
            <v>45313.166666666664</v>
          </cell>
          <cell r="V4576">
            <v>504</v>
          </cell>
          <cell r="W4576">
            <v>502</v>
          </cell>
          <cell r="X4576">
            <v>499</v>
          </cell>
          <cell r="Y4576">
            <v>11</v>
          </cell>
          <cell r="Z4576">
            <v>8</v>
          </cell>
          <cell r="AA4576">
            <v>8</v>
          </cell>
          <cell r="AF4576">
            <v>503.5</v>
          </cell>
          <cell r="AG4576">
            <v>500.5</v>
          </cell>
          <cell r="AH4576">
            <v>11</v>
          </cell>
          <cell r="AI4576">
            <v>11</v>
          </cell>
          <cell r="AJ4576">
            <v>514</v>
          </cell>
          <cell r="AK4576">
            <v>492</v>
          </cell>
          <cell r="AL4576">
            <v>23</v>
          </cell>
        </row>
        <row r="4577">
          <cell r="A4577">
            <v>45313.25</v>
          </cell>
          <cell r="V4577">
            <v>506.5</v>
          </cell>
          <cell r="W4577">
            <v>503.5</v>
          </cell>
          <cell r="X4577">
            <v>499</v>
          </cell>
          <cell r="Y4577">
            <v>10</v>
          </cell>
          <cell r="Z4577">
            <v>5</v>
          </cell>
          <cell r="AA4577">
            <v>10</v>
          </cell>
          <cell r="AF4577">
            <v>506</v>
          </cell>
          <cell r="AG4577">
            <v>500</v>
          </cell>
          <cell r="AH4577">
            <v>10</v>
          </cell>
          <cell r="AI4577">
            <v>12</v>
          </cell>
          <cell r="AJ4577">
            <v>514</v>
          </cell>
          <cell r="AK4577">
            <v>492</v>
          </cell>
          <cell r="AL4577">
            <v>23</v>
          </cell>
        </row>
        <row r="4578">
          <cell r="A4578">
            <v>45313.333333333336</v>
          </cell>
          <cell r="V4578">
            <v>506</v>
          </cell>
          <cell r="W4578">
            <v>504</v>
          </cell>
          <cell r="X4578">
            <v>500</v>
          </cell>
          <cell r="Y4578">
            <v>11</v>
          </cell>
          <cell r="Z4578">
            <v>8</v>
          </cell>
          <cell r="AA4578">
            <v>8</v>
          </cell>
          <cell r="AF4578">
            <v>505.5</v>
          </cell>
          <cell r="AG4578">
            <v>502</v>
          </cell>
          <cell r="AH4578">
            <v>11</v>
          </cell>
          <cell r="AI4578">
            <v>12</v>
          </cell>
          <cell r="AJ4578">
            <v>514</v>
          </cell>
          <cell r="AK4578">
            <v>492</v>
          </cell>
          <cell r="AL4578">
            <v>23</v>
          </cell>
        </row>
        <row r="4579">
          <cell r="A4579">
            <v>45313.416666666664</v>
          </cell>
          <cell r="V4579">
            <v>504</v>
          </cell>
          <cell r="W4579">
            <v>498</v>
          </cell>
          <cell r="X4579">
            <v>500</v>
          </cell>
          <cell r="Y4579">
            <v>14</v>
          </cell>
          <cell r="Z4579">
            <v>6</v>
          </cell>
          <cell r="AA4579">
            <v>6</v>
          </cell>
          <cell r="AF4579">
            <v>502</v>
          </cell>
          <cell r="AG4579">
            <v>499</v>
          </cell>
          <cell r="AH4579">
            <v>14</v>
          </cell>
          <cell r="AI4579">
            <v>8</v>
          </cell>
          <cell r="AJ4579">
            <v>514</v>
          </cell>
          <cell r="AK4579">
            <v>492</v>
          </cell>
          <cell r="AL4579">
            <v>23</v>
          </cell>
        </row>
        <row r="4580">
          <cell r="A4580">
            <v>45313.5</v>
          </cell>
          <cell r="V4580">
            <v>503.5</v>
          </cell>
          <cell r="W4580">
            <v>503</v>
          </cell>
          <cell r="X4580">
            <v>502.5</v>
          </cell>
          <cell r="Y4580">
            <v>8</v>
          </cell>
          <cell r="Z4580">
            <v>6</v>
          </cell>
          <cell r="AA4580">
            <v>5</v>
          </cell>
          <cell r="AF4580">
            <v>503.5</v>
          </cell>
          <cell r="AG4580">
            <v>503</v>
          </cell>
          <cell r="AH4580">
            <v>9</v>
          </cell>
          <cell r="AI4580">
            <v>6</v>
          </cell>
          <cell r="AJ4580">
            <v>514</v>
          </cell>
          <cell r="AK4580">
            <v>492</v>
          </cell>
          <cell r="AL4580">
            <v>23</v>
          </cell>
        </row>
        <row r="4581">
          <cell r="A4581">
            <v>45313.583333333336</v>
          </cell>
          <cell r="V4581">
            <v>501.5</v>
          </cell>
          <cell r="W4581">
            <v>503</v>
          </cell>
          <cell r="X4581">
            <v>506</v>
          </cell>
          <cell r="Y4581">
            <v>8</v>
          </cell>
          <cell r="Z4581">
            <v>10</v>
          </cell>
          <cell r="AA4581">
            <v>6</v>
          </cell>
          <cell r="AF4581">
            <v>502.5</v>
          </cell>
          <cell r="AG4581">
            <v>503.5</v>
          </cell>
          <cell r="AH4581">
            <v>11</v>
          </cell>
          <cell r="AI4581">
            <v>11</v>
          </cell>
          <cell r="AJ4581">
            <v>514</v>
          </cell>
          <cell r="AK4581">
            <v>492</v>
          </cell>
          <cell r="AL4581">
            <v>23</v>
          </cell>
        </row>
        <row r="4582">
          <cell r="A4582">
            <v>45313.666666666664</v>
          </cell>
          <cell r="V4582">
            <v>501</v>
          </cell>
          <cell r="W4582">
            <v>501.5</v>
          </cell>
          <cell r="X4582">
            <v>502.5</v>
          </cell>
          <cell r="Y4582">
            <v>8</v>
          </cell>
          <cell r="Z4582">
            <v>7</v>
          </cell>
          <cell r="AA4582">
            <v>5</v>
          </cell>
          <cell r="AF4582">
            <v>501</v>
          </cell>
          <cell r="AG4582">
            <v>501.5</v>
          </cell>
          <cell r="AH4582">
            <v>10</v>
          </cell>
          <cell r="AI4582">
            <v>7</v>
          </cell>
          <cell r="AJ4582">
            <v>514</v>
          </cell>
          <cell r="AK4582">
            <v>492</v>
          </cell>
          <cell r="AL4582">
            <v>23</v>
          </cell>
        </row>
        <row r="4583">
          <cell r="A4583">
            <v>45313.75</v>
          </cell>
          <cell r="V4583">
            <v>506.5</v>
          </cell>
          <cell r="W4583">
            <v>504.5</v>
          </cell>
          <cell r="X4583">
            <v>502.5</v>
          </cell>
          <cell r="Y4583">
            <v>11</v>
          </cell>
          <cell r="Z4583">
            <v>7</v>
          </cell>
          <cell r="AA4583">
            <v>7</v>
          </cell>
          <cell r="AF4583">
            <v>506.5</v>
          </cell>
          <cell r="AG4583">
            <v>503.5</v>
          </cell>
          <cell r="AH4583">
            <v>11</v>
          </cell>
          <cell r="AI4583">
            <v>9</v>
          </cell>
          <cell r="AJ4583">
            <v>514</v>
          </cell>
          <cell r="AK4583">
            <v>492</v>
          </cell>
          <cell r="AL4583">
            <v>23</v>
          </cell>
        </row>
        <row r="4584">
          <cell r="A4584">
            <v>45313.833333333336</v>
          </cell>
          <cell r="V4584">
            <v>499.5</v>
          </cell>
          <cell r="W4584">
            <v>506</v>
          </cell>
          <cell r="X4584">
            <v>507</v>
          </cell>
          <cell r="Y4584">
            <v>4</v>
          </cell>
          <cell r="Z4584">
            <v>10</v>
          </cell>
          <cell r="AA4584">
            <v>10</v>
          </cell>
          <cell r="AF4584">
            <v>502.5</v>
          </cell>
          <cell r="AG4584">
            <v>506.5</v>
          </cell>
          <cell r="AH4584">
            <v>17</v>
          </cell>
          <cell r="AI4584">
            <v>11</v>
          </cell>
          <cell r="AJ4584">
            <v>514</v>
          </cell>
          <cell r="AK4584">
            <v>492</v>
          </cell>
          <cell r="AL4584">
            <v>23</v>
          </cell>
        </row>
        <row r="4585">
          <cell r="A4585">
            <v>45313.916666666664</v>
          </cell>
          <cell r="V4585">
            <v>502</v>
          </cell>
          <cell r="W4585">
            <v>501</v>
          </cell>
          <cell r="X4585">
            <v>506.5</v>
          </cell>
          <cell r="Y4585">
            <v>9</v>
          </cell>
          <cell r="Z4585">
            <v>8</v>
          </cell>
          <cell r="AA4585">
            <v>11</v>
          </cell>
          <cell r="AF4585">
            <v>501.5</v>
          </cell>
          <cell r="AG4585">
            <v>504.5</v>
          </cell>
          <cell r="AH4585">
            <v>9</v>
          </cell>
          <cell r="AI4585">
            <v>15</v>
          </cell>
          <cell r="AJ4585">
            <v>514</v>
          </cell>
          <cell r="AK4585">
            <v>492</v>
          </cell>
          <cell r="AL4585">
            <v>23</v>
          </cell>
        </row>
        <row r="4586">
          <cell r="A4586">
            <v>45314</v>
          </cell>
          <cell r="V4586">
            <v>500.5</v>
          </cell>
          <cell r="W4586">
            <v>501.5</v>
          </cell>
          <cell r="X4586">
            <v>501</v>
          </cell>
          <cell r="Y4586">
            <v>7</v>
          </cell>
          <cell r="Z4586">
            <v>5</v>
          </cell>
          <cell r="AA4586">
            <v>6</v>
          </cell>
          <cell r="AF4586">
            <v>500.5</v>
          </cell>
          <cell r="AG4586">
            <v>501</v>
          </cell>
          <cell r="AH4586">
            <v>11</v>
          </cell>
          <cell r="AI4586">
            <v>6</v>
          </cell>
          <cell r="AJ4586">
            <v>514</v>
          </cell>
          <cell r="AK4586">
            <v>492</v>
          </cell>
          <cell r="AL4586">
            <v>23</v>
          </cell>
        </row>
        <row r="4587">
          <cell r="A4587">
            <v>45314.083333333336</v>
          </cell>
          <cell r="V4587">
            <v>507</v>
          </cell>
          <cell r="W4587">
            <v>500.5</v>
          </cell>
          <cell r="X4587">
            <v>498</v>
          </cell>
          <cell r="Y4587">
            <v>15</v>
          </cell>
          <cell r="Z4587">
            <v>7</v>
          </cell>
          <cell r="AA4587">
            <v>8</v>
          </cell>
          <cell r="AF4587">
            <v>504.5</v>
          </cell>
          <cell r="AG4587">
            <v>499</v>
          </cell>
          <cell r="AH4587">
            <v>15</v>
          </cell>
          <cell r="AI4587">
            <v>10</v>
          </cell>
          <cell r="AJ4587">
            <v>514</v>
          </cell>
          <cell r="AK4587">
            <v>492</v>
          </cell>
          <cell r="AL4587">
            <v>23</v>
          </cell>
        </row>
        <row r="4588">
          <cell r="A4588">
            <v>45314.166666666664</v>
          </cell>
          <cell r="V4588">
            <v>504</v>
          </cell>
          <cell r="W4588">
            <v>499</v>
          </cell>
          <cell r="X4588">
            <v>498.5</v>
          </cell>
          <cell r="Y4588">
            <v>12</v>
          </cell>
          <cell r="Z4588">
            <v>6</v>
          </cell>
          <cell r="AA4588">
            <v>5</v>
          </cell>
          <cell r="AF4588">
            <v>502</v>
          </cell>
          <cell r="AG4588">
            <v>499</v>
          </cell>
          <cell r="AH4588">
            <v>12</v>
          </cell>
          <cell r="AI4588">
            <v>6</v>
          </cell>
          <cell r="AJ4588">
            <v>514</v>
          </cell>
          <cell r="AK4588">
            <v>492</v>
          </cell>
          <cell r="AL4588">
            <v>23</v>
          </cell>
        </row>
        <row r="4589">
          <cell r="A4589">
            <v>45314.25</v>
          </cell>
          <cell r="V4589">
            <v>496.5</v>
          </cell>
          <cell r="W4589">
            <v>500.5</v>
          </cell>
          <cell r="X4589">
            <v>504</v>
          </cell>
          <cell r="Y4589">
            <v>6</v>
          </cell>
          <cell r="Z4589">
            <v>11</v>
          </cell>
          <cell r="AA4589">
            <v>10</v>
          </cell>
          <cell r="AF4589">
            <v>499</v>
          </cell>
          <cell r="AG4589">
            <v>502</v>
          </cell>
          <cell r="AH4589">
            <v>14</v>
          </cell>
          <cell r="AI4589">
            <v>14</v>
          </cell>
          <cell r="AJ4589">
            <v>514</v>
          </cell>
          <cell r="AK4589">
            <v>492</v>
          </cell>
          <cell r="AL4589">
            <v>23</v>
          </cell>
        </row>
        <row r="4590">
          <cell r="A4590">
            <v>45314.333333333336</v>
          </cell>
          <cell r="V4590">
            <v>497</v>
          </cell>
          <cell r="W4590">
            <v>501</v>
          </cell>
          <cell r="X4590">
            <v>507</v>
          </cell>
          <cell r="Y4590">
            <v>8</v>
          </cell>
          <cell r="Z4590">
            <v>14</v>
          </cell>
          <cell r="AA4590">
            <v>8</v>
          </cell>
          <cell r="AF4590">
            <v>500</v>
          </cell>
          <cell r="AG4590">
            <v>502.5</v>
          </cell>
          <cell r="AH4590">
            <v>16</v>
          </cell>
          <cell r="AI4590">
            <v>17</v>
          </cell>
          <cell r="AJ4590">
            <v>514</v>
          </cell>
          <cell r="AK4590">
            <v>492</v>
          </cell>
          <cell r="AL4590">
            <v>23</v>
          </cell>
        </row>
        <row r="4591">
          <cell r="A4591">
            <v>45314.416666666664</v>
          </cell>
          <cell r="V4591">
            <v>499.5</v>
          </cell>
          <cell r="W4591">
            <v>501.5</v>
          </cell>
          <cell r="X4591">
            <v>505</v>
          </cell>
          <cell r="Y4591">
            <v>8</v>
          </cell>
          <cell r="Z4591">
            <v>11</v>
          </cell>
          <cell r="AA4591">
            <v>8</v>
          </cell>
          <cell r="AF4591">
            <v>501</v>
          </cell>
          <cell r="AG4591">
            <v>502.5</v>
          </cell>
          <cell r="AH4591">
            <v>12</v>
          </cell>
          <cell r="AI4591">
            <v>13</v>
          </cell>
          <cell r="AJ4591">
            <v>514</v>
          </cell>
          <cell r="AK4591">
            <v>492</v>
          </cell>
          <cell r="AL4591">
            <v>23</v>
          </cell>
        </row>
        <row r="4592">
          <cell r="A4592">
            <v>45314.5</v>
          </cell>
          <cell r="V4592">
            <v>501.5</v>
          </cell>
          <cell r="W4592">
            <v>498</v>
          </cell>
          <cell r="X4592">
            <v>499.5</v>
          </cell>
          <cell r="Y4592">
            <v>12</v>
          </cell>
          <cell r="Z4592">
            <v>8</v>
          </cell>
          <cell r="AA4592">
            <v>5</v>
          </cell>
          <cell r="AF4592">
            <v>500</v>
          </cell>
          <cell r="AG4592">
            <v>498</v>
          </cell>
          <cell r="AH4592">
            <v>12</v>
          </cell>
          <cell r="AI4592">
            <v>8</v>
          </cell>
          <cell r="AJ4592">
            <v>514</v>
          </cell>
          <cell r="AK4592">
            <v>492</v>
          </cell>
          <cell r="AL4592">
            <v>23</v>
          </cell>
        </row>
        <row r="4593">
          <cell r="A4593">
            <v>45314.583333333336</v>
          </cell>
          <cell r="V4593">
            <v>502</v>
          </cell>
          <cell r="W4593">
            <v>502</v>
          </cell>
          <cell r="X4593">
            <v>504.5</v>
          </cell>
          <cell r="Y4593">
            <v>9</v>
          </cell>
          <cell r="Z4593">
            <v>8</v>
          </cell>
          <cell r="AA4593">
            <v>7</v>
          </cell>
          <cell r="AF4593">
            <v>502</v>
          </cell>
          <cell r="AG4593">
            <v>503</v>
          </cell>
          <cell r="AH4593">
            <v>10</v>
          </cell>
          <cell r="AI4593">
            <v>10</v>
          </cell>
          <cell r="AJ4593">
            <v>514</v>
          </cell>
          <cell r="AK4593">
            <v>492</v>
          </cell>
          <cell r="AL4593">
            <v>23</v>
          </cell>
        </row>
        <row r="4594">
          <cell r="A4594">
            <v>45314.666666666664</v>
          </cell>
          <cell r="V4594">
            <v>498.5</v>
          </cell>
          <cell r="W4594">
            <v>497</v>
          </cell>
          <cell r="X4594">
            <v>503</v>
          </cell>
          <cell r="Y4594">
            <v>10</v>
          </cell>
          <cell r="Z4594">
            <v>8</v>
          </cell>
          <cell r="AA4594">
            <v>8</v>
          </cell>
          <cell r="AF4594">
            <v>498</v>
          </cell>
          <cell r="AG4594">
            <v>500</v>
          </cell>
          <cell r="AH4594">
            <v>10</v>
          </cell>
          <cell r="AI4594">
            <v>14</v>
          </cell>
          <cell r="AJ4594">
            <v>514</v>
          </cell>
          <cell r="AK4594">
            <v>492</v>
          </cell>
          <cell r="AL4594">
            <v>23</v>
          </cell>
        </row>
        <row r="4595">
          <cell r="A4595">
            <v>45314.75</v>
          </cell>
          <cell r="V4595">
            <v>502.5</v>
          </cell>
          <cell r="W4595">
            <v>500</v>
          </cell>
          <cell r="X4595">
            <v>503.5</v>
          </cell>
          <cell r="Y4595">
            <v>10</v>
          </cell>
          <cell r="Z4595">
            <v>6</v>
          </cell>
          <cell r="AA4595">
            <v>11</v>
          </cell>
          <cell r="AF4595">
            <v>502</v>
          </cell>
          <cell r="AG4595">
            <v>503</v>
          </cell>
          <cell r="AH4595">
            <v>10</v>
          </cell>
          <cell r="AI4595">
            <v>12</v>
          </cell>
          <cell r="AJ4595">
            <v>514</v>
          </cell>
          <cell r="AK4595">
            <v>492</v>
          </cell>
          <cell r="AL4595">
            <v>23</v>
          </cell>
        </row>
        <row r="4596">
          <cell r="A4596">
            <v>45314.833333333336</v>
          </cell>
          <cell r="V4596">
            <v>500.5</v>
          </cell>
          <cell r="W4596">
            <v>503.5</v>
          </cell>
          <cell r="X4596">
            <v>505.5</v>
          </cell>
          <cell r="Y4596">
            <v>5</v>
          </cell>
          <cell r="Z4596">
            <v>7</v>
          </cell>
          <cell r="AA4596">
            <v>5</v>
          </cell>
          <cell r="AF4596">
            <v>501.5</v>
          </cell>
          <cell r="AG4596">
            <v>504</v>
          </cell>
          <cell r="AH4596">
            <v>11</v>
          </cell>
          <cell r="AI4596">
            <v>8</v>
          </cell>
          <cell r="AJ4596">
            <v>514</v>
          </cell>
          <cell r="AK4596">
            <v>492</v>
          </cell>
          <cell r="AL4596">
            <v>23</v>
          </cell>
        </row>
        <row r="4597">
          <cell r="A4597">
            <v>45314.916666666664</v>
          </cell>
          <cell r="V4597">
            <v>499.5</v>
          </cell>
          <cell r="W4597">
            <v>502</v>
          </cell>
          <cell r="X4597">
            <v>502</v>
          </cell>
          <cell r="Y4597">
            <v>6</v>
          </cell>
          <cell r="Z4597">
            <v>6</v>
          </cell>
          <cell r="AA4597">
            <v>6</v>
          </cell>
          <cell r="AF4597">
            <v>499.5</v>
          </cell>
          <cell r="AG4597">
            <v>502</v>
          </cell>
          <cell r="AH4597">
            <v>11</v>
          </cell>
          <cell r="AI4597">
            <v>6</v>
          </cell>
          <cell r="AJ4597">
            <v>514</v>
          </cell>
          <cell r="AK4597">
            <v>492</v>
          </cell>
          <cell r="AL4597">
            <v>23</v>
          </cell>
        </row>
        <row r="4598">
          <cell r="A4598">
            <v>45315</v>
          </cell>
          <cell r="V4598">
            <v>499.5</v>
          </cell>
          <cell r="W4598">
            <v>500</v>
          </cell>
          <cell r="X4598">
            <v>502</v>
          </cell>
          <cell r="Y4598">
            <v>6</v>
          </cell>
          <cell r="Z4598">
            <v>6</v>
          </cell>
          <cell r="AA4598">
            <v>8</v>
          </cell>
          <cell r="AF4598">
            <v>499.5</v>
          </cell>
          <cell r="AG4598">
            <v>501.5</v>
          </cell>
          <cell r="AH4598">
            <v>7</v>
          </cell>
          <cell r="AI4598">
            <v>9</v>
          </cell>
          <cell r="AJ4598">
            <v>514</v>
          </cell>
          <cell r="AK4598">
            <v>492</v>
          </cell>
          <cell r="AL4598">
            <v>23</v>
          </cell>
        </row>
        <row r="4599">
          <cell r="A4599">
            <v>45315.083333333336</v>
          </cell>
          <cell r="V4599">
            <v>499.5</v>
          </cell>
          <cell r="W4599">
            <v>497</v>
          </cell>
          <cell r="X4599">
            <v>501</v>
          </cell>
          <cell r="Y4599">
            <v>10</v>
          </cell>
          <cell r="Z4599">
            <v>6</v>
          </cell>
          <cell r="AA4599">
            <v>8</v>
          </cell>
          <cell r="AF4599">
            <v>499</v>
          </cell>
          <cell r="AG4599">
            <v>499.5</v>
          </cell>
          <cell r="AH4599">
            <v>10</v>
          </cell>
          <cell r="AI4599">
            <v>11</v>
          </cell>
          <cell r="AJ4599">
            <v>514</v>
          </cell>
          <cell r="AK4599">
            <v>492</v>
          </cell>
          <cell r="AL4599">
            <v>23</v>
          </cell>
        </row>
        <row r="4600">
          <cell r="A4600">
            <v>45315.166666666664</v>
          </cell>
          <cell r="V4600">
            <v>502</v>
          </cell>
          <cell r="W4600">
            <v>500.5</v>
          </cell>
          <cell r="X4600">
            <v>502</v>
          </cell>
          <cell r="Y4600">
            <v>7</v>
          </cell>
          <cell r="Z4600">
            <v>5</v>
          </cell>
          <cell r="AA4600">
            <v>8</v>
          </cell>
          <cell r="AF4600">
            <v>501.5</v>
          </cell>
          <cell r="AG4600">
            <v>502</v>
          </cell>
          <cell r="AH4600">
            <v>7</v>
          </cell>
          <cell r="AI4600">
            <v>8</v>
          </cell>
          <cell r="AJ4600">
            <v>514</v>
          </cell>
          <cell r="AK4600">
            <v>492</v>
          </cell>
          <cell r="AL4600">
            <v>23</v>
          </cell>
        </row>
        <row r="4601">
          <cell r="A4601">
            <v>45315.25</v>
          </cell>
          <cell r="V4601">
            <v>502</v>
          </cell>
          <cell r="W4601">
            <v>498.5</v>
          </cell>
          <cell r="X4601">
            <v>500.5</v>
          </cell>
          <cell r="Y4601">
            <v>11</v>
          </cell>
          <cell r="Z4601">
            <v>5</v>
          </cell>
          <cell r="AA4601">
            <v>9</v>
          </cell>
          <cell r="AF4601">
            <v>501.5</v>
          </cell>
          <cell r="AG4601">
            <v>500.5</v>
          </cell>
          <cell r="AH4601">
            <v>11</v>
          </cell>
          <cell r="AI4601">
            <v>9</v>
          </cell>
          <cell r="AJ4601">
            <v>514</v>
          </cell>
          <cell r="AK4601">
            <v>492</v>
          </cell>
          <cell r="AL4601">
            <v>23</v>
          </cell>
        </row>
        <row r="4602">
          <cell r="A4602">
            <v>45315.333333333336</v>
          </cell>
          <cell r="V4602">
            <v>502.5</v>
          </cell>
          <cell r="W4602">
            <v>499</v>
          </cell>
          <cell r="X4602">
            <v>498.5</v>
          </cell>
          <cell r="Y4602">
            <v>10</v>
          </cell>
          <cell r="Z4602">
            <v>6</v>
          </cell>
          <cell r="AA4602">
            <v>5</v>
          </cell>
          <cell r="AF4602">
            <v>501</v>
          </cell>
          <cell r="AG4602">
            <v>499</v>
          </cell>
          <cell r="AH4602">
            <v>10</v>
          </cell>
          <cell r="AI4602">
            <v>6</v>
          </cell>
          <cell r="AJ4602">
            <v>514</v>
          </cell>
          <cell r="AK4602">
            <v>492</v>
          </cell>
          <cell r="AL4602">
            <v>23</v>
          </cell>
        </row>
        <row r="4603">
          <cell r="A4603">
            <v>45315.416666666664</v>
          </cell>
          <cell r="V4603">
            <v>502</v>
          </cell>
          <cell r="W4603">
            <v>501.5</v>
          </cell>
          <cell r="X4603">
            <v>502</v>
          </cell>
          <cell r="Y4603">
            <v>8</v>
          </cell>
          <cell r="Z4603">
            <v>5</v>
          </cell>
          <cell r="AA4603">
            <v>8</v>
          </cell>
          <cell r="AF4603">
            <v>502</v>
          </cell>
          <cell r="AG4603">
            <v>502</v>
          </cell>
          <cell r="AH4603">
            <v>10</v>
          </cell>
          <cell r="AI4603">
            <v>8</v>
          </cell>
          <cell r="AJ4603">
            <v>514</v>
          </cell>
          <cell r="AK4603">
            <v>492</v>
          </cell>
          <cell r="AL4603">
            <v>23</v>
          </cell>
        </row>
        <row r="4604">
          <cell r="A4604">
            <v>45315.5</v>
          </cell>
          <cell r="V4604">
            <v>501</v>
          </cell>
          <cell r="W4604">
            <v>507</v>
          </cell>
          <cell r="X4604">
            <v>506.5</v>
          </cell>
          <cell r="Y4604">
            <v>4</v>
          </cell>
          <cell r="Z4604">
            <v>8</v>
          </cell>
          <cell r="AA4604">
            <v>5</v>
          </cell>
          <cell r="AF4604">
            <v>503</v>
          </cell>
          <cell r="AG4604">
            <v>507</v>
          </cell>
          <cell r="AH4604">
            <v>16</v>
          </cell>
          <cell r="AI4604">
            <v>8</v>
          </cell>
          <cell r="AJ4604">
            <v>514</v>
          </cell>
          <cell r="AK4604">
            <v>492</v>
          </cell>
          <cell r="AL4604">
            <v>23</v>
          </cell>
        </row>
        <row r="4605">
          <cell r="A4605">
            <v>45315.583333333336</v>
          </cell>
          <cell r="V4605">
            <v>503</v>
          </cell>
          <cell r="W4605">
            <v>505.5</v>
          </cell>
          <cell r="X4605">
            <v>500.5</v>
          </cell>
          <cell r="Y4605">
            <v>6</v>
          </cell>
          <cell r="Z4605">
            <v>7</v>
          </cell>
          <cell r="AA4605">
            <v>11</v>
          </cell>
          <cell r="AF4605">
            <v>503.5</v>
          </cell>
          <cell r="AG4605">
            <v>502</v>
          </cell>
          <cell r="AH4605">
            <v>11</v>
          </cell>
          <cell r="AI4605">
            <v>14</v>
          </cell>
          <cell r="AJ4605">
            <v>514</v>
          </cell>
          <cell r="AK4605">
            <v>492</v>
          </cell>
          <cell r="AL4605">
            <v>23</v>
          </cell>
        </row>
        <row r="4606">
          <cell r="A4606">
            <v>45315.666666666664</v>
          </cell>
          <cell r="V4606">
            <v>500</v>
          </cell>
          <cell r="W4606">
            <v>505</v>
          </cell>
          <cell r="X4606">
            <v>504</v>
          </cell>
          <cell r="Y4606">
            <v>3</v>
          </cell>
          <cell r="Z4606">
            <v>8</v>
          </cell>
          <cell r="AA4606">
            <v>8</v>
          </cell>
          <cell r="AF4606">
            <v>502.5</v>
          </cell>
          <cell r="AG4606">
            <v>504.5</v>
          </cell>
          <cell r="AH4606">
            <v>13</v>
          </cell>
          <cell r="AI4606">
            <v>9</v>
          </cell>
          <cell r="AJ4606">
            <v>514</v>
          </cell>
          <cell r="AK4606">
            <v>492</v>
          </cell>
          <cell r="AL4606">
            <v>23</v>
          </cell>
        </row>
        <row r="4607">
          <cell r="A4607">
            <v>45315.75</v>
          </cell>
          <cell r="V4607">
            <v>506</v>
          </cell>
          <cell r="W4607">
            <v>500</v>
          </cell>
          <cell r="X4607">
            <v>497</v>
          </cell>
          <cell r="Y4607">
            <v>14</v>
          </cell>
          <cell r="Z4607">
            <v>8</v>
          </cell>
          <cell r="AA4607">
            <v>4</v>
          </cell>
          <cell r="AF4607">
            <v>503</v>
          </cell>
          <cell r="AG4607">
            <v>499.5</v>
          </cell>
          <cell r="AH4607">
            <v>14</v>
          </cell>
          <cell r="AI4607">
            <v>9</v>
          </cell>
          <cell r="AJ4607">
            <v>514</v>
          </cell>
          <cell r="AK4607">
            <v>492</v>
          </cell>
          <cell r="AL4607">
            <v>23</v>
          </cell>
        </row>
        <row r="4608">
          <cell r="A4608">
            <v>45315.833333333336</v>
          </cell>
          <cell r="V4608">
            <v>501.5</v>
          </cell>
          <cell r="W4608">
            <v>501</v>
          </cell>
          <cell r="X4608">
            <v>499</v>
          </cell>
          <cell r="Y4608">
            <v>8</v>
          </cell>
          <cell r="Z4608">
            <v>6</v>
          </cell>
          <cell r="AA4608">
            <v>6</v>
          </cell>
          <cell r="AF4608">
            <v>501.5</v>
          </cell>
          <cell r="AG4608">
            <v>500</v>
          </cell>
          <cell r="AH4608">
            <v>9</v>
          </cell>
          <cell r="AI4608">
            <v>8</v>
          </cell>
          <cell r="AJ4608">
            <v>514</v>
          </cell>
          <cell r="AK4608">
            <v>492</v>
          </cell>
          <cell r="AL4608">
            <v>23</v>
          </cell>
        </row>
        <row r="4609">
          <cell r="A4609">
            <v>45315.916666666664</v>
          </cell>
          <cell r="V4609">
            <v>504</v>
          </cell>
          <cell r="W4609">
            <v>500.5</v>
          </cell>
          <cell r="X4609">
            <v>500</v>
          </cell>
          <cell r="Y4609">
            <v>13</v>
          </cell>
          <cell r="Z4609">
            <v>9</v>
          </cell>
          <cell r="AA4609">
            <v>6</v>
          </cell>
          <cell r="AF4609">
            <v>502.5</v>
          </cell>
          <cell r="AG4609">
            <v>500.5</v>
          </cell>
          <cell r="AH4609">
            <v>13</v>
          </cell>
          <cell r="AI4609">
            <v>9</v>
          </cell>
          <cell r="AJ4609">
            <v>514</v>
          </cell>
          <cell r="AK4609">
            <v>492</v>
          </cell>
          <cell r="AL4609">
            <v>23</v>
          </cell>
        </row>
        <row r="4610">
          <cell r="A4610">
            <v>45316</v>
          </cell>
          <cell r="V4610">
            <v>500</v>
          </cell>
          <cell r="W4610">
            <v>502.5</v>
          </cell>
          <cell r="X4610">
            <v>504</v>
          </cell>
          <cell r="Y4610">
            <v>5</v>
          </cell>
          <cell r="Z4610">
            <v>7</v>
          </cell>
          <cell r="AA4610">
            <v>6</v>
          </cell>
          <cell r="AF4610">
            <v>501</v>
          </cell>
          <cell r="AG4610">
            <v>503</v>
          </cell>
          <cell r="AH4610">
            <v>10</v>
          </cell>
          <cell r="AI4610">
            <v>8</v>
          </cell>
          <cell r="AJ4610">
            <v>514</v>
          </cell>
          <cell r="AK4610">
            <v>492</v>
          </cell>
          <cell r="AL4610">
            <v>23</v>
          </cell>
        </row>
        <row r="4611">
          <cell r="A4611">
            <v>45316.083333333336</v>
          </cell>
          <cell r="V4611">
            <v>502</v>
          </cell>
          <cell r="W4611">
            <v>503.5</v>
          </cell>
          <cell r="X4611">
            <v>503</v>
          </cell>
          <cell r="Y4611">
            <v>6</v>
          </cell>
          <cell r="Z4611">
            <v>9</v>
          </cell>
          <cell r="AA4611">
            <v>6</v>
          </cell>
          <cell r="AF4611">
            <v>503.5</v>
          </cell>
          <cell r="AG4611">
            <v>503.5</v>
          </cell>
          <cell r="AH4611">
            <v>9</v>
          </cell>
          <cell r="AI4611">
            <v>9</v>
          </cell>
          <cell r="AJ4611">
            <v>514</v>
          </cell>
          <cell r="AK4611">
            <v>492</v>
          </cell>
          <cell r="AL4611">
            <v>23</v>
          </cell>
        </row>
        <row r="4612">
          <cell r="A4612">
            <v>45316.166666666664</v>
          </cell>
          <cell r="V4612">
            <v>501.5</v>
          </cell>
          <cell r="W4612">
            <v>501.5</v>
          </cell>
          <cell r="X4612">
            <v>499.5</v>
          </cell>
          <cell r="Y4612">
            <v>8</v>
          </cell>
          <cell r="Z4612">
            <v>7</v>
          </cell>
          <cell r="AA4612">
            <v>7</v>
          </cell>
          <cell r="AF4612">
            <v>501.5</v>
          </cell>
          <cell r="AG4612">
            <v>500.5</v>
          </cell>
          <cell r="AH4612">
            <v>9</v>
          </cell>
          <cell r="AI4612">
            <v>9</v>
          </cell>
          <cell r="AJ4612">
            <v>514</v>
          </cell>
          <cell r="AK4612">
            <v>492</v>
          </cell>
          <cell r="AL4612">
            <v>23</v>
          </cell>
        </row>
        <row r="4613">
          <cell r="A4613">
            <v>45316.25</v>
          </cell>
          <cell r="V4613">
            <v>501.5</v>
          </cell>
          <cell r="W4613">
            <v>501.5</v>
          </cell>
          <cell r="X4613">
            <v>502</v>
          </cell>
          <cell r="Y4613">
            <v>8</v>
          </cell>
          <cell r="Z4613">
            <v>9</v>
          </cell>
          <cell r="AA4613">
            <v>6</v>
          </cell>
          <cell r="AF4613">
            <v>501.5</v>
          </cell>
          <cell r="AG4613">
            <v>501.5</v>
          </cell>
          <cell r="AH4613">
            <v>9</v>
          </cell>
          <cell r="AI4613">
            <v>9</v>
          </cell>
          <cell r="AJ4613">
            <v>514</v>
          </cell>
          <cell r="AK4613">
            <v>492</v>
          </cell>
          <cell r="AL4613">
            <v>23</v>
          </cell>
        </row>
        <row r="4614">
          <cell r="A4614">
            <v>45316.333333333336</v>
          </cell>
          <cell r="V4614">
            <v>500</v>
          </cell>
          <cell r="W4614">
            <v>497</v>
          </cell>
          <cell r="X4614">
            <v>496</v>
          </cell>
          <cell r="Y4614">
            <v>10</v>
          </cell>
          <cell r="Z4614">
            <v>6</v>
          </cell>
          <cell r="AA4614">
            <v>6</v>
          </cell>
          <cell r="AF4614">
            <v>499</v>
          </cell>
          <cell r="AG4614">
            <v>496.5</v>
          </cell>
          <cell r="AH4614">
            <v>10</v>
          </cell>
          <cell r="AI4614">
            <v>7</v>
          </cell>
          <cell r="AJ4614">
            <v>514</v>
          </cell>
          <cell r="AK4614">
            <v>492</v>
          </cell>
          <cell r="AL4614">
            <v>23</v>
          </cell>
        </row>
        <row r="4615">
          <cell r="A4615">
            <v>45316.416666666664</v>
          </cell>
          <cell r="V4615">
            <v>500</v>
          </cell>
          <cell r="W4615">
            <v>500.5</v>
          </cell>
          <cell r="X4615">
            <v>500.5</v>
          </cell>
          <cell r="Y4615">
            <v>7</v>
          </cell>
          <cell r="Z4615">
            <v>7</v>
          </cell>
          <cell r="AA4615">
            <v>7</v>
          </cell>
          <cell r="AF4615">
            <v>500</v>
          </cell>
          <cell r="AG4615">
            <v>500.5</v>
          </cell>
          <cell r="AH4615">
            <v>8</v>
          </cell>
          <cell r="AI4615">
            <v>7</v>
          </cell>
          <cell r="AJ4615">
            <v>514</v>
          </cell>
          <cell r="AK4615">
            <v>492</v>
          </cell>
          <cell r="AL4615">
            <v>23</v>
          </cell>
        </row>
        <row r="4616">
          <cell r="A4616">
            <v>45316.5</v>
          </cell>
          <cell r="V4616">
            <v>502.5</v>
          </cell>
          <cell r="W4616">
            <v>499.5</v>
          </cell>
          <cell r="X4616">
            <v>498.5</v>
          </cell>
          <cell r="Y4616">
            <v>11</v>
          </cell>
          <cell r="Z4616">
            <v>7</v>
          </cell>
          <cell r="AA4616">
            <v>7</v>
          </cell>
          <cell r="AF4616">
            <v>501.5</v>
          </cell>
          <cell r="AG4616">
            <v>499</v>
          </cell>
          <cell r="AH4616">
            <v>11</v>
          </cell>
          <cell r="AI4616">
            <v>8</v>
          </cell>
          <cell r="AJ4616">
            <v>514</v>
          </cell>
          <cell r="AK4616">
            <v>492</v>
          </cell>
          <cell r="AL4616">
            <v>23</v>
          </cell>
        </row>
        <row r="4617">
          <cell r="A4617">
            <v>45316.583333333336</v>
          </cell>
          <cell r="V4617">
            <v>499</v>
          </cell>
          <cell r="W4617">
            <v>500.5</v>
          </cell>
          <cell r="X4617">
            <v>500</v>
          </cell>
          <cell r="Y4617">
            <v>6</v>
          </cell>
          <cell r="Z4617">
            <v>7</v>
          </cell>
          <cell r="AA4617">
            <v>8</v>
          </cell>
          <cell r="AF4617">
            <v>499.5</v>
          </cell>
          <cell r="AG4617">
            <v>500</v>
          </cell>
          <cell r="AH4617">
            <v>9</v>
          </cell>
          <cell r="AI4617">
            <v>8</v>
          </cell>
          <cell r="AJ4617">
            <v>514</v>
          </cell>
          <cell r="AK4617">
            <v>492</v>
          </cell>
          <cell r="AL4617">
            <v>23</v>
          </cell>
        </row>
        <row r="4618">
          <cell r="A4618">
            <v>45316.666666666664</v>
          </cell>
          <cell r="V4618">
            <v>501.5</v>
          </cell>
          <cell r="W4618">
            <v>500</v>
          </cell>
          <cell r="X4618">
            <v>499</v>
          </cell>
          <cell r="Y4618">
            <v>8</v>
          </cell>
          <cell r="Z4618">
            <v>6</v>
          </cell>
          <cell r="AA4618">
            <v>4</v>
          </cell>
          <cell r="AF4618">
            <v>501</v>
          </cell>
          <cell r="AG4618">
            <v>500</v>
          </cell>
          <cell r="AH4618">
            <v>8</v>
          </cell>
          <cell r="AI4618">
            <v>6</v>
          </cell>
          <cell r="AJ4618">
            <v>514</v>
          </cell>
          <cell r="AK4618">
            <v>492</v>
          </cell>
          <cell r="AL4618">
            <v>23</v>
          </cell>
        </row>
        <row r="4619">
          <cell r="A4619">
            <v>45316.75</v>
          </cell>
          <cell r="V4619">
            <v>502.5</v>
          </cell>
          <cell r="W4619">
            <v>499.5</v>
          </cell>
          <cell r="X4619">
            <v>498.5</v>
          </cell>
          <cell r="Y4619">
            <v>10</v>
          </cell>
          <cell r="Z4619">
            <v>5</v>
          </cell>
          <cell r="AA4619">
            <v>3</v>
          </cell>
          <cell r="AF4619">
            <v>502</v>
          </cell>
          <cell r="AG4619">
            <v>499.5</v>
          </cell>
          <cell r="AH4619">
            <v>10</v>
          </cell>
          <cell r="AI4619">
            <v>5</v>
          </cell>
          <cell r="AJ4619">
            <v>514</v>
          </cell>
          <cell r="AK4619">
            <v>492</v>
          </cell>
          <cell r="AL4619">
            <v>23</v>
          </cell>
        </row>
        <row r="4620">
          <cell r="A4620">
            <v>45316.833333333336</v>
          </cell>
          <cell r="V4620">
            <v>505.5</v>
          </cell>
          <cell r="W4620">
            <v>502.5</v>
          </cell>
          <cell r="X4620">
            <v>497.5</v>
          </cell>
          <cell r="Y4620">
            <v>11</v>
          </cell>
          <cell r="Z4620">
            <v>7</v>
          </cell>
          <cell r="AA4620">
            <v>7</v>
          </cell>
          <cell r="AF4620">
            <v>504.5</v>
          </cell>
          <cell r="AG4620">
            <v>500</v>
          </cell>
          <cell r="AH4620">
            <v>11</v>
          </cell>
          <cell r="AI4620">
            <v>12</v>
          </cell>
          <cell r="AJ4620">
            <v>514</v>
          </cell>
          <cell r="AK4620">
            <v>492</v>
          </cell>
          <cell r="AL4620">
            <v>23</v>
          </cell>
        </row>
        <row r="4621">
          <cell r="A4621">
            <v>45316.916666666664</v>
          </cell>
          <cell r="V4621">
            <v>498</v>
          </cell>
          <cell r="W4621">
            <v>502</v>
          </cell>
          <cell r="X4621">
            <v>503.5</v>
          </cell>
          <cell r="Y4621">
            <v>4</v>
          </cell>
          <cell r="Z4621">
            <v>8</v>
          </cell>
          <cell r="AA4621">
            <v>5</v>
          </cell>
          <cell r="AF4621">
            <v>500</v>
          </cell>
          <cell r="AG4621">
            <v>502</v>
          </cell>
          <cell r="AH4621">
            <v>12</v>
          </cell>
          <cell r="AI4621">
            <v>8</v>
          </cell>
          <cell r="AJ4621">
            <v>514</v>
          </cell>
          <cell r="AK4621">
            <v>492</v>
          </cell>
          <cell r="AL4621">
            <v>23</v>
          </cell>
        </row>
        <row r="4622">
          <cell r="A4622">
            <v>45317</v>
          </cell>
          <cell r="V4622">
            <v>505</v>
          </cell>
          <cell r="W4622">
            <v>502.5</v>
          </cell>
          <cell r="X4622">
            <v>503</v>
          </cell>
          <cell r="Y4622">
            <v>10</v>
          </cell>
          <cell r="Z4622">
            <v>7</v>
          </cell>
          <cell r="AA4622">
            <v>4</v>
          </cell>
          <cell r="AF4622">
            <v>504</v>
          </cell>
          <cell r="AG4622">
            <v>502.5</v>
          </cell>
          <cell r="AH4622">
            <v>10</v>
          </cell>
          <cell r="AI4622">
            <v>7</v>
          </cell>
          <cell r="AJ4622">
            <v>514</v>
          </cell>
          <cell r="AK4622">
            <v>492</v>
          </cell>
          <cell r="AL4622">
            <v>23</v>
          </cell>
        </row>
        <row r="4623">
          <cell r="A4623">
            <v>45317.083333333336</v>
          </cell>
          <cell r="V4623">
            <v>501</v>
          </cell>
          <cell r="W4623">
            <v>501.5</v>
          </cell>
          <cell r="X4623">
            <v>500</v>
          </cell>
          <cell r="Y4623">
            <v>7</v>
          </cell>
          <cell r="Z4623">
            <v>5</v>
          </cell>
          <cell r="AA4623">
            <v>6</v>
          </cell>
          <cell r="AF4623">
            <v>501</v>
          </cell>
          <cell r="AG4623">
            <v>500.5</v>
          </cell>
          <cell r="AH4623">
            <v>10</v>
          </cell>
          <cell r="AI4623">
            <v>7</v>
          </cell>
          <cell r="AJ4623">
            <v>514</v>
          </cell>
          <cell r="AK4623">
            <v>492</v>
          </cell>
          <cell r="AL4623">
            <v>23</v>
          </cell>
        </row>
        <row r="4624">
          <cell r="A4624">
            <v>45317.166666666664</v>
          </cell>
          <cell r="V4624">
            <v>500.5</v>
          </cell>
          <cell r="W4624">
            <v>499</v>
          </cell>
          <cell r="X4624">
            <v>502.5</v>
          </cell>
          <cell r="Y4624">
            <v>10</v>
          </cell>
          <cell r="Z4624">
            <v>8</v>
          </cell>
          <cell r="AA4624">
            <v>5</v>
          </cell>
          <cell r="AF4624">
            <v>500</v>
          </cell>
          <cell r="AG4624">
            <v>500</v>
          </cell>
          <cell r="AH4624">
            <v>10</v>
          </cell>
          <cell r="AI4624">
            <v>10</v>
          </cell>
          <cell r="AJ4624">
            <v>514</v>
          </cell>
          <cell r="AK4624">
            <v>492</v>
          </cell>
          <cell r="AL4624">
            <v>23</v>
          </cell>
        </row>
        <row r="4625">
          <cell r="A4625">
            <v>45317.25</v>
          </cell>
          <cell r="V4625">
            <v>506.5</v>
          </cell>
          <cell r="W4625">
            <v>503</v>
          </cell>
          <cell r="X4625">
            <v>500</v>
          </cell>
          <cell r="Y4625">
            <v>11</v>
          </cell>
          <cell r="Z4625">
            <v>8</v>
          </cell>
          <cell r="AA4625">
            <v>8</v>
          </cell>
          <cell r="AF4625">
            <v>504.5</v>
          </cell>
          <cell r="AG4625">
            <v>501.5</v>
          </cell>
          <cell r="AH4625">
            <v>11</v>
          </cell>
          <cell r="AI4625">
            <v>11</v>
          </cell>
          <cell r="AJ4625">
            <v>514</v>
          </cell>
          <cell r="AK4625">
            <v>492</v>
          </cell>
          <cell r="AL4625">
            <v>23</v>
          </cell>
        </row>
        <row r="4626">
          <cell r="A4626">
            <v>45317.333333333336</v>
          </cell>
          <cell r="V4626">
            <v>501</v>
          </cell>
          <cell r="W4626">
            <v>503.5</v>
          </cell>
          <cell r="X4626">
            <v>501.5</v>
          </cell>
          <cell r="Y4626">
            <v>6</v>
          </cell>
          <cell r="Z4626">
            <v>7</v>
          </cell>
          <cell r="AA4626">
            <v>7</v>
          </cell>
          <cell r="AF4626">
            <v>501.5</v>
          </cell>
          <cell r="AG4626">
            <v>502.5</v>
          </cell>
          <cell r="AH4626">
            <v>11</v>
          </cell>
          <cell r="AI4626">
            <v>9</v>
          </cell>
          <cell r="AJ4626">
            <v>514</v>
          </cell>
          <cell r="AK4626">
            <v>492</v>
          </cell>
          <cell r="AL4626">
            <v>23</v>
          </cell>
        </row>
        <row r="4627">
          <cell r="A4627">
            <v>45317.416666666664</v>
          </cell>
          <cell r="V4627">
            <v>503</v>
          </cell>
          <cell r="W4627">
            <v>503</v>
          </cell>
          <cell r="X4627">
            <v>501.5</v>
          </cell>
          <cell r="Y4627">
            <v>7</v>
          </cell>
          <cell r="Z4627">
            <v>6</v>
          </cell>
          <cell r="AA4627">
            <v>9</v>
          </cell>
          <cell r="AF4627">
            <v>503</v>
          </cell>
          <cell r="AG4627">
            <v>501.5</v>
          </cell>
          <cell r="AH4627">
            <v>8</v>
          </cell>
          <cell r="AI4627">
            <v>9</v>
          </cell>
          <cell r="AJ4627">
            <v>514</v>
          </cell>
          <cell r="AK4627">
            <v>492</v>
          </cell>
          <cell r="AL4627">
            <v>23</v>
          </cell>
        </row>
        <row r="4628">
          <cell r="A4628">
            <v>45317.5</v>
          </cell>
          <cell r="V4628">
            <v>500</v>
          </cell>
          <cell r="W4628">
            <v>499</v>
          </cell>
          <cell r="X4628">
            <v>502</v>
          </cell>
          <cell r="Y4628">
            <v>8</v>
          </cell>
          <cell r="Z4628">
            <v>6</v>
          </cell>
          <cell r="AA4628">
            <v>6</v>
          </cell>
          <cell r="AF4628">
            <v>500</v>
          </cell>
          <cell r="AG4628">
            <v>500.5</v>
          </cell>
          <cell r="AH4628">
            <v>8</v>
          </cell>
          <cell r="AI4628">
            <v>9</v>
          </cell>
          <cell r="AJ4628">
            <v>514</v>
          </cell>
          <cell r="AK4628">
            <v>492</v>
          </cell>
          <cell r="AL4628">
            <v>23</v>
          </cell>
        </row>
        <row r="4629">
          <cell r="A4629">
            <v>45317.583333333336</v>
          </cell>
          <cell r="V4629">
            <v>501</v>
          </cell>
          <cell r="W4629">
            <v>500</v>
          </cell>
          <cell r="X4629">
            <v>498.5</v>
          </cell>
          <cell r="Y4629">
            <v>8</v>
          </cell>
          <cell r="Z4629">
            <v>6</v>
          </cell>
          <cell r="AA4629">
            <v>5</v>
          </cell>
          <cell r="AF4629">
            <v>501</v>
          </cell>
          <cell r="AG4629">
            <v>499.5</v>
          </cell>
          <cell r="AH4629">
            <v>8</v>
          </cell>
          <cell r="AI4629">
            <v>7</v>
          </cell>
          <cell r="AJ4629">
            <v>514</v>
          </cell>
          <cell r="AK4629">
            <v>492</v>
          </cell>
          <cell r="AL4629">
            <v>23</v>
          </cell>
        </row>
        <row r="4630">
          <cell r="A4630">
            <v>45317.666666666664</v>
          </cell>
          <cell r="V4630">
            <v>507.5</v>
          </cell>
          <cell r="W4630">
            <v>500.5</v>
          </cell>
          <cell r="X4630">
            <v>495.5</v>
          </cell>
          <cell r="Y4630">
            <v>16</v>
          </cell>
          <cell r="Z4630">
            <v>11</v>
          </cell>
          <cell r="AA4630">
            <v>7</v>
          </cell>
          <cell r="AF4630">
            <v>503</v>
          </cell>
          <cell r="AG4630">
            <v>499</v>
          </cell>
          <cell r="AH4630">
            <v>16</v>
          </cell>
          <cell r="AI4630">
            <v>14</v>
          </cell>
          <cell r="AJ4630">
            <v>514</v>
          </cell>
          <cell r="AK4630">
            <v>492</v>
          </cell>
          <cell r="AL4630">
            <v>23</v>
          </cell>
        </row>
        <row r="4631">
          <cell r="A4631">
            <v>45317.75</v>
          </cell>
          <cell r="V4631">
            <v>507.5</v>
          </cell>
          <cell r="W4631">
            <v>500</v>
          </cell>
          <cell r="X4631">
            <v>498.5</v>
          </cell>
          <cell r="Y4631">
            <v>17</v>
          </cell>
          <cell r="Z4631">
            <v>10</v>
          </cell>
          <cell r="AA4631">
            <v>5</v>
          </cell>
          <cell r="AF4631">
            <v>503.5</v>
          </cell>
          <cell r="AG4631">
            <v>500</v>
          </cell>
          <cell r="AH4631">
            <v>17</v>
          </cell>
          <cell r="AI4631">
            <v>10</v>
          </cell>
          <cell r="AJ4631">
            <v>514</v>
          </cell>
          <cell r="AK4631">
            <v>492</v>
          </cell>
          <cell r="AL4631">
            <v>23</v>
          </cell>
        </row>
        <row r="4632">
          <cell r="A4632">
            <v>45317.833333333336</v>
          </cell>
          <cell r="V4632">
            <v>499.5</v>
          </cell>
          <cell r="W4632">
            <v>503.5</v>
          </cell>
          <cell r="X4632">
            <v>498</v>
          </cell>
          <cell r="Y4632">
            <v>6</v>
          </cell>
          <cell r="Z4632">
            <v>9</v>
          </cell>
          <cell r="AA4632">
            <v>6</v>
          </cell>
          <cell r="AF4632">
            <v>501</v>
          </cell>
          <cell r="AG4632">
            <v>501.5</v>
          </cell>
          <cell r="AH4632">
            <v>14</v>
          </cell>
          <cell r="AI4632">
            <v>13</v>
          </cell>
          <cell r="AJ4632">
            <v>514</v>
          </cell>
          <cell r="AK4632">
            <v>492</v>
          </cell>
          <cell r="AL4632">
            <v>23</v>
          </cell>
        </row>
        <row r="4633">
          <cell r="A4633">
            <v>45317.916666666664</v>
          </cell>
          <cell r="V4633">
            <v>495.5</v>
          </cell>
          <cell r="W4633">
            <v>499</v>
          </cell>
          <cell r="X4633">
            <v>500.5</v>
          </cell>
          <cell r="Y4633">
            <v>4</v>
          </cell>
          <cell r="Z4633">
            <v>6</v>
          </cell>
          <cell r="AA4633">
            <v>7</v>
          </cell>
          <cell r="AF4633">
            <v>496.5</v>
          </cell>
          <cell r="AG4633">
            <v>500</v>
          </cell>
          <cell r="AH4633">
            <v>11</v>
          </cell>
          <cell r="AI4633">
            <v>8</v>
          </cell>
          <cell r="AJ4633">
            <v>514</v>
          </cell>
          <cell r="AK4633">
            <v>492</v>
          </cell>
          <cell r="AL4633">
            <v>23</v>
          </cell>
        </row>
        <row r="4634">
          <cell r="A4634">
            <v>45318</v>
          </cell>
          <cell r="V4634">
            <v>501</v>
          </cell>
          <cell r="W4634">
            <v>501</v>
          </cell>
          <cell r="X4634">
            <v>500.5</v>
          </cell>
          <cell r="Y4634">
            <v>7</v>
          </cell>
          <cell r="Z4634">
            <v>6</v>
          </cell>
          <cell r="AA4634">
            <v>5</v>
          </cell>
          <cell r="AF4634">
            <v>501</v>
          </cell>
          <cell r="AG4634">
            <v>501</v>
          </cell>
          <cell r="AH4634">
            <v>8</v>
          </cell>
          <cell r="AI4634">
            <v>6</v>
          </cell>
          <cell r="AJ4634">
            <v>514</v>
          </cell>
          <cell r="AK4634">
            <v>492</v>
          </cell>
          <cell r="AL4634">
            <v>23</v>
          </cell>
        </row>
        <row r="4635">
          <cell r="A4635">
            <v>45318.083333333336</v>
          </cell>
          <cell r="V4635">
            <v>503</v>
          </cell>
          <cell r="W4635">
            <v>500</v>
          </cell>
          <cell r="X4635">
            <v>496</v>
          </cell>
          <cell r="Y4635">
            <v>11</v>
          </cell>
          <cell r="Z4635">
            <v>8</v>
          </cell>
          <cell r="AA4635">
            <v>4</v>
          </cell>
          <cell r="AF4635">
            <v>501.5</v>
          </cell>
          <cell r="AG4635">
            <v>499</v>
          </cell>
          <cell r="AH4635">
            <v>11</v>
          </cell>
          <cell r="AI4635">
            <v>10</v>
          </cell>
          <cell r="AJ4635">
            <v>514</v>
          </cell>
          <cell r="AK4635">
            <v>492</v>
          </cell>
          <cell r="AL4635">
            <v>23</v>
          </cell>
        </row>
        <row r="4636">
          <cell r="A4636">
            <v>45318.166666666664</v>
          </cell>
          <cell r="V4636">
            <v>503</v>
          </cell>
          <cell r="W4636">
            <v>505</v>
          </cell>
          <cell r="X4636">
            <v>499.5</v>
          </cell>
          <cell r="Y4636">
            <v>6</v>
          </cell>
          <cell r="Z4636">
            <v>6</v>
          </cell>
          <cell r="AA4636">
            <v>9</v>
          </cell>
          <cell r="AF4636">
            <v>503</v>
          </cell>
          <cell r="AG4636">
            <v>501.5</v>
          </cell>
          <cell r="AH4636">
            <v>10</v>
          </cell>
          <cell r="AI4636">
            <v>13</v>
          </cell>
          <cell r="AJ4636">
            <v>514</v>
          </cell>
          <cell r="AK4636">
            <v>492</v>
          </cell>
          <cell r="AL4636">
            <v>23</v>
          </cell>
        </row>
        <row r="4637">
          <cell r="A4637">
            <v>45318.25</v>
          </cell>
          <cell r="V4637">
            <v>499</v>
          </cell>
          <cell r="W4637">
            <v>501</v>
          </cell>
          <cell r="X4637">
            <v>501.5</v>
          </cell>
          <cell r="Y4637">
            <v>4</v>
          </cell>
          <cell r="Z4637">
            <v>4</v>
          </cell>
          <cell r="AA4637">
            <v>5</v>
          </cell>
          <cell r="AF4637">
            <v>499</v>
          </cell>
          <cell r="AG4637">
            <v>501.5</v>
          </cell>
          <cell r="AH4637">
            <v>8</v>
          </cell>
          <cell r="AI4637">
            <v>5</v>
          </cell>
          <cell r="AJ4637">
            <v>514</v>
          </cell>
          <cell r="AK4637">
            <v>492</v>
          </cell>
          <cell r="AL4637">
            <v>23</v>
          </cell>
        </row>
        <row r="4638">
          <cell r="A4638">
            <v>45318.333333333336</v>
          </cell>
          <cell r="V4638">
            <v>504</v>
          </cell>
          <cell r="W4638">
            <v>501</v>
          </cell>
          <cell r="X4638">
            <v>499.5</v>
          </cell>
          <cell r="Y4638">
            <v>11</v>
          </cell>
          <cell r="Z4638">
            <v>8</v>
          </cell>
          <cell r="AA4638">
            <v>5</v>
          </cell>
          <cell r="AF4638">
            <v>502.5</v>
          </cell>
          <cell r="AG4638">
            <v>501</v>
          </cell>
          <cell r="AH4638">
            <v>11</v>
          </cell>
          <cell r="AI4638">
            <v>8</v>
          </cell>
          <cell r="AJ4638">
            <v>514</v>
          </cell>
          <cell r="AK4638">
            <v>492</v>
          </cell>
          <cell r="AL4638">
            <v>23</v>
          </cell>
        </row>
        <row r="4639">
          <cell r="A4639">
            <v>45318.416666666664</v>
          </cell>
          <cell r="V4639">
            <v>503.5</v>
          </cell>
          <cell r="W4639">
            <v>502</v>
          </cell>
          <cell r="X4639">
            <v>503</v>
          </cell>
          <cell r="Y4639">
            <v>9</v>
          </cell>
          <cell r="Z4639">
            <v>6</v>
          </cell>
          <cell r="AA4639">
            <v>6</v>
          </cell>
          <cell r="AF4639">
            <v>503.5</v>
          </cell>
          <cell r="AG4639">
            <v>502.5</v>
          </cell>
          <cell r="AH4639">
            <v>9</v>
          </cell>
          <cell r="AI4639">
            <v>7</v>
          </cell>
          <cell r="AJ4639">
            <v>514</v>
          </cell>
          <cell r="AK4639">
            <v>492</v>
          </cell>
          <cell r="AL4639">
            <v>23</v>
          </cell>
        </row>
        <row r="4640">
          <cell r="A4640">
            <v>45318.5</v>
          </cell>
          <cell r="V4640">
            <v>500.5</v>
          </cell>
          <cell r="W4640">
            <v>501.5</v>
          </cell>
          <cell r="X4640">
            <v>500.5</v>
          </cell>
          <cell r="Y4640">
            <v>6</v>
          </cell>
          <cell r="Z4640">
            <v>5</v>
          </cell>
          <cell r="AA4640">
            <v>5</v>
          </cell>
          <cell r="AF4640">
            <v>500.5</v>
          </cell>
          <cell r="AG4640">
            <v>501</v>
          </cell>
          <cell r="AH4640">
            <v>9</v>
          </cell>
          <cell r="AI4640">
            <v>6</v>
          </cell>
          <cell r="AJ4640">
            <v>514</v>
          </cell>
          <cell r="AK4640">
            <v>492</v>
          </cell>
          <cell r="AL4640">
            <v>23</v>
          </cell>
        </row>
        <row r="4641">
          <cell r="A4641">
            <v>45318.583333333336</v>
          </cell>
          <cell r="V4641">
            <v>506</v>
          </cell>
          <cell r="W4641">
            <v>498.5</v>
          </cell>
          <cell r="X4641">
            <v>499.5</v>
          </cell>
          <cell r="Y4641">
            <v>17</v>
          </cell>
          <cell r="Z4641">
            <v>7</v>
          </cell>
          <cell r="AA4641">
            <v>9</v>
          </cell>
          <cell r="AF4641">
            <v>503.5</v>
          </cell>
          <cell r="AG4641">
            <v>499.5</v>
          </cell>
          <cell r="AH4641">
            <v>17</v>
          </cell>
          <cell r="AI4641">
            <v>9</v>
          </cell>
          <cell r="AJ4641">
            <v>514</v>
          </cell>
          <cell r="AK4641">
            <v>492</v>
          </cell>
          <cell r="AL4641">
            <v>23</v>
          </cell>
        </row>
        <row r="4642">
          <cell r="A4642">
            <v>45318.666666666664</v>
          </cell>
          <cell r="V4642">
            <v>504</v>
          </cell>
          <cell r="W4642">
            <v>500.5</v>
          </cell>
          <cell r="X4642">
            <v>498.5</v>
          </cell>
          <cell r="Y4642">
            <v>11</v>
          </cell>
          <cell r="Z4642">
            <v>7</v>
          </cell>
          <cell r="AA4642">
            <v>5</v>
          </cell>
          <cell r="AF4642">
            <v>502.5</v>
          </cell>
          <cell r="AG4642">
            <v>500</v>
          </cell>
          <cell r="AH4642">
            <v>11</v>
          </cell>
          <cell r="AI4642">
            <v>8</v>
          </cell>
          <cell r="AJ4642">
            <v>514</v>
          </cell>
          <cell r="AK4642">
            <v>492</v>
          </cell>
          <cell r="AL4642">
            <v>23</v>
          </cell>
        </row>
        <row r="4643">
          <cell r="A4643">
            <v>45318.75</v>
          </cell>
          <cell r="V4643">
            <v>501</v>
          </cell>
          <cell r="W4643">
            <v>503</v>
          </cell>
          <cell r="X4643">
            <v>500</v>
          </cell>
          <cell r="Y4643">
            <v>4</v>
          </cell>
          <cell r="Z4643">
            <v>6</v>
          </cell>
          <cell r="AA4643">
            <v>6</v>
          </cell>
          <cell r="AF4643">
            <v>502</v>
          </cell>
          <cell r="AG4643">
            <v>501.5</v>
          </cell>
          <cell r="AH4643">
            <v>8</v>
          </cell>
          <cell r="AI4643">
            <v>9</v>
          </cell>
          <cell r="AJ4643">
            <v>514</v>
          </cell>
          <cell r="AK4643">
            <v>492</v>
          </cell>
          <cell r="AL4643">
            <v>23</v>
          </cell>
        </row>
        <row r="4644">
          <cell r="A4644">
            <v>45318.833333333336</v>
          </cell>
          <cell r="V4644">
            <v>499.5</v>
          </cell>
          <cell r="W4644">
            <v>501</v>
          </cell>
          <cell r="X4644">
            <v>500</v>
          </cell>
          <cell r="Y4644">
            <v>6</v>
          </cell>
          <cell r="Z4644">
            <v>6</v>
          </cell>
          <cell r="AA4644">
            <v>4</v>
          </cell>
          <cell r="AF4644">
            <v>499.5</v>
          </cell>
          <cell r="AG4644">
            <v>501</v>
          </cell>
          <cell r="AH4644">
            <v>9</v>
          </cell>
          <cell r="AI4644">
            <v>6</v>
          </cell>
          <cell r="AJ4644">
            <v>514</v>
          </cell>
          <cell r="AK4644">
            <v>492</v>
          </cell>
          <cell r="AL4644">
            <v>23</v>
          </cell>
        </row>
        <row r="4645">
          <cell r="A4645">
            <v>45318.916666666664</v>
          </cell>
          <cell r="V4645">
            <v>502</v>
          </cell>
          <cell r="W4645">
            <v>503.5</v>
          </cell>
          <cell r="X4645">
            <v>503.5</v>
          </cell>
          <cell r="Y4645">
            <v>7</v>
          </cell>
          <cell r="Z4645">
            <v>9</v>
          </cell>
          <cell r="AA4645">
            <v>5</v>
          </cell>
          <cell r="AF4645">
            <v>503</v>
          </cell>
          <cell r="AG4645">
            <v>503.5</v>
          </cell>
          <cell r="AH4645">
            <v>10</v>
          </cell>
          <cell r="AI4645">
            <v>9</v>
          </cell>
          <cell r="AJ4645">
            <v>514</v>
          </cell>
          <cell r="AK4645">
            <v>492</v>
          </cell>
          <cell r="AL4645">
            <v>23</v>
          </cell>
        </row>
        <row r="4646">
          <cell r="A4646">
            <v>45319</v>
          </cell>
          <cell r="V4646">
            <v>500.5</v>
          </cell>
          <cell r="W4646">
            <v>502</v>
          </cell>
          <cell r="X4646">
            <v>502.5</v>
          </cell>
          <cell r="Y4646">
            <v>6</v>
          </cell>
          <cell r="Z4646">
            <v>6</v>
          </cell>
          <cell r="AA4646">
            <v>5</v>
          </cell>
          <cell r="AF4646">
            <v>500.5</v>
          </cell>
          <cell r="AG4646">
            <v>502</v>
          </cell>
          <cell r="AH4646">
            <v>9</v>
          </cell>
          <cell r="AI4646">
            <v>6</v>
          </cell>
          <cell r="AJ4646">
            <v>514</v>
          </cell>
          <cell r="AK4646">
            <v>492</v>
          </cell>
          <cell r="AL4646">
            <v>23</v>
          </cell>
        </row>
        <row r="4647">
          <cell r="A4647">
            <v>45319.083333333336</v>
          </cell>
          <cell r="V4647">
            <v>501.5</v>
          </cell>
          <cell r="W4647">
            <v>503</v>
          </cell>
          <cell r="X4647">
            <v>500</v>
          </cell>
          <cell r="Y4647">
            <v>5</v>
          </cell>
          <cell r="Z4647">
            <v>6</v>
          </cell>
          <cell r="AA4647">
            <v>6</v>
          </cell>
          <cell r="AF4647">
            <v>502</v>
          </cell>
          <cell r="AG4647">
            <v>501.5</v>
          </cell>
          <cell r="AH4647">
            <v>8</v>
          </cell>
          <cell r="AI4647">
            <v>9</v>
          </cell>
          <cell r="AJ4647">
            <v>514</v>
          </cell>
          <cell r="AK4647">
            <v>492</v>
          </cell>
          <cell r="AL4647">
            <v>23</v>
          </cell>
        </row>
        <row r="4648">
          <cell r="A4648">
            <v>45319.166666666664</v>
          </cell>
          <cell r="V4648">
            <v>498</v>
          </cell>
          <cell r="W4648">
            <v>501</v>
          </cell>
          <cell r="X4648">
            <v>501</v>
          </cell>
          <cell r="Y4648">
            <v>4</v>
          </cell>
          <cell r="Z4648">
            <v>6</v>
          </cell>
          <cell r="AA4648">
            <v>6</v>
          </cell>
          <cell r="AF4648">
            <v>499</v>
          </cell>
          <cell r="AG4648">
            <v>501</v>
          </cell>
          <cell r="AH4648">
            <v>10</v>
          </cell>
          <cell r="AI4648">
            <v>6</v>
          </cell>
          <cell r="AJ4648">
            <v>514</v>
          </cell>
          <cell r="AK4648">
            <v>492</v>
          </cell>
          <cell r="AL4648">
            <v>23</v>
          </cell>
        </row>
        <row r="4649">
          <cell r="A4649">
            <v>45319.25</v>
          </cell>
          <cell r="V4649">
            <v>501.5</v>
          </cell>
          <cell r="W4649">
            <v>500.5</v>
          </cell>
          <cell r="X4649">
            <v>499</v>
          </cell>
          <cell r="Y4649">
            <v>8</v>
          </cell>
          <cell r="Z4649">
            <v>7</v>
          </cell>
          <cell r="AA4649">
            <v>4</v>
          </cell>
          <cell r="AF4649">
            <v>501</v>
          </cell>
          <cell r="AG4649">
            <v>500.5</v>
          </cell>
          <cell r="AH4649">
            <v>8</v>
          </cell>
          <cell r="AI4649">
            <v>7</v>
          </cell>
          <cell r="AJ4649">
            <v>514</v>
          </cell>
          <cell r="AK4649">
            <v>492</v>
          </cell>
          <cell r="AL4649">
            <v>23</v>
          </cell>
        </row>
        <row r="4650">
          <cell r="A4650">
            <v>45319.333333333336</v>
          </cell>
          <cell r="V4650">
            <v>503</v>
          </cell>
          <cell r="W4650">
            <v>500.5</v>
          </cell>
          <cell r="X4650">
            <v>497</v>
          </cell>
          <cell r="Y4650">
            <v>11</v>
          </cell>
          <cell r="Z4650">
            <v>9</v>
          </cell>
          <cell r="AA4650">
            <v>6</v>
          </cell>
          <cell r="AF4650">
            <v>501.5</v>
          </cell>
          <cell r="AG4650">
            <v>499.5</v>
          </cell>
          <cell r="AH4650">
            <v>11</v>
          </cell>
          <cell r="AI4650">
            <v>11</v>
          </cell>
          <cell r="AJ4650">
            <v>514</v>
          </cell>
          <cell r="AK4650">
            <v>492</v>
          </cell>
          <cell r="AL4650">
            <v>23</v>
          </cell>
        </row>
        <row r="4651">
          <cell r="A4651">
            <v>45319.416666666664</v>
          </cell>
          <cell r="V4651">
            <v>506.5</v>
          </cell>
          <cell r="W4651">
            <v>503.5</v>
          </cell>
          <cell r="X4651">
            <v>502</v>
          </cell>
          <cell r="Y4651">
            <v>10</v>
          </cell>
          <cell r="Z4651">
            <v>5</v>
          </cell>
          <cell r="AA4651">
            <v>8</v>
          </cell>
          <cell r="AF4651">
            <v>506</v>
          </cell>
          <cell r="AG4651">
            <v>502</v>
          </cell>
          <cell r="AH4651">
            <v>10</v>
          </cell>
          <cell r="AI4651">
            <v>8</v>
          </cell>
          <cell r="AJ4651">
            <v>514</v>
          </cell>
          <cell r="AK4651">
            <v>492</v>
          </cell>
          <cell r="AL4651">
            <v>23</v>
          </cell>
        </row>
        <row r="4652">
          <cell r="A4652">
            <v>45319.5</v>
          </cell>
          <cell r="V4652">
            <v>502</v>
          </cell>
          <cell r="W4652">
            <v>503</v>
          </cell>
          <cell r="X4652">
            <v>506</v>
          </cell>
          <cell r="Y4652">
            <v>6</v>
          </cell>
          <cell r="Z4652">
            <v>6</v>
          </cell>
          <cell r="AA4652">
            <v>6</v>
          </cell>
          <cell r="AF4652">
            <v>502</v>
          </cell>
          <cell r="AG4652">
            <v>504.5</v>
          </cell>
          <cell r="AH4652">
            <v>8</v>
          </cell>
          <cell r="AI4652">
            <v>9</v>
          </cell>
          <cell r="AJ4652">
            <v>514</v>
          </cell>
          <cell r="AK4652">
            <v>492</v>
          </cell>
          <cell r="AL4652">
            <v>23</v>
          </cell>
        </row>
        <row r="4653">
          <cell r="A4653">
            <v>45319.583333333336</v>
          </cell>
          <cell r="V4653">
            <v>502</v>
          </cell>
          <cell r="W4653">
            <v>502</v>
          </cell>
          <cell r="X4653">
            <v>499.5</v>
          </cell>
          <cell r="Y4653">
            <v>7</v>
          </cell>
          <cell r="Z4653">
            <v>6</v>
          </cell>
          <cell r="AA4653">
            <v>5</v>
          </cell>
          <cell r="AF4653">
            <v>502</v>
          </cell>
          <cell r="AG4653">
            <v>501</v>
          </cell>
          <cell r="AH4653">
            <v>8</v>
          </cell>
          <cell r="AI4653">
            <v>8</v>
          </cell>
          <cell r="AJ4653">
            <v>514</v>
          </cell>
          <cell r="AK4653">
            <v>492</v>
          </cell>
          <cell r="AL4653">
            <v>23</v>
          </cell>
        </row>
        <row r="4654">
          <cell r="A4654">
            <v>45319.666666666664</v>
          </cell>
          <cell r="V4654">
            <v>503.5</v>
          </cell>
          <cell r="W4654">
            <v>500</v>
          </cell>
          <cell r="X4654">
            <v>496.5</v>
          </cell>
          <cell r="Y4654">
            <v>12</v>
          </cell>
          <cell r="Z4654">
            <v>10</v>
          </cell>
          <cell r="AA4654">
            <v>5</v>
          </cell>
          <cell r="AF4654">
            <v>501</v>
          </cell>
          <cell r="AG4654">
            <v>499.5</v>
          </cell>
          <cell r="AH4654">
            <v>12</v>
          </cell>
          <cell r="AI4654">
            <v>11</v>
          </cell>
          <cell r="AJ4654">
            <v>514</v>
          </cell>
          <cell r="AK4654">
            <v>492</v>
          </cell>
          <cell r="AL4654">
            <v>23</v>
          </cell>
        </row>
        <row r="4655">
          <cell r="A4655">
            <v>45319.75</v>
          </cell>
          <cell r="V4655">
            <v>501.5</v>
          </cell>
          <cell r="W4655">
            <v>498.5</v>
          </cell>
          <cell r="X4655">
            <v>497.5</v>
          </cell>
          <cell r="Y4655">
            <v>10</v>
          </cell>
          <cell r="Z4655">
            <v>7</v>
          </cell>
          <cell r="AA4655">
            <v>5</v>
          </cell>
          <cell r="AF4655">
            <v>500</v>
          </cell>
          <cell r="AG4655">
            <v>498.5</v>
          </cell>
          <cell r="AH4655">
            <v>10</v>
          </cell>
          <cell r="AI4655">
            <v>7</v>
          </cell>
          <cell r="AJ4655">
            <v>514</v>
          </cell>
          <cell r="AK4655">
            <v>492</v>
          </cell>
          <cell r="AL4655">
            <v>23</v>
          </cell>
        </row>
        <row r="4656">
          <cell r="A4656">
            <v>45319.833333333336</v>
          </cell>
          <cell r="V4656">
            <v>495</v>
          </cell>
          <cell r="W4656">
            <v>499</v>
          </cell>
          <cell r="X4656">
            <v>501</v>
          </cell>
          <cell r="Y4656">
            <v>4</v>
          </cell>
          <cell r="Z4656">
            <v>8</v>
          </cell>
          <cell r="AA4656">
            <v>4</v>
          </cell>
          <cell r="AF4656">
            <v>497</v>
          </cell>
          <cell r="AG4656">
            <v>499</v>
          </cell>
          <cell r="AH4656">
            <v>12</v>
          </cell>
          <cell r="AI4656">
            <v>8</v>
          </cell>
          <cell r="AJ4656">
            <v>514</v>
          </cell>
          <cell r="AK4656">
            <v>492</v>
          </cell>
          <cell r="AL4656">
            <v>23</v>
          </cell>
        </row>
        <row r="4657">
          <cell r="A4657">
            <v>45319.916666666664</v>
          </cell>
          <cell r="V4657">
            <v>495.5</v>
          </cell>
          <cell r="W4657">
            <v>500.5</v>
          </cell>
          <cell r="X4657">
            <v>502.5</v>
          </cell>
          <cell r="Y4657">
            <v>3</v>
          </cell>
          <cell r="Z4657">
            <v>9</v>
          </cell>
          <cell r="AA4657">
            <v>7</v>
          </cell>
          <cell r="AF4657">
            <v>498.5</v>
          </cell>
          <cell r="AG4657">
            <v>501</v>
          </cell>
          <cell r="AH4657">
            <v>13</v>
          </cell>
          <cell r="AI4657">
            <v>10</v>
          </cell>
          <cell r="AJ4657">
            <v>514</v>
          </cell>
          <cell r="AK4657">
            <v>492</v>
          </cell>
          <cell r="AL4657">
            <v>23</v>
          </cell>
        </row>
        <row r="4658">
          <cell r="A4658">
            <v>45320</v>
          </cell>
          <cell r="V4658">
            <v>497</v>
          </cell>
          <cell r="W4658">
            <v>501</v>
          </cell>
          <cell r="X4658">
            <v>503</v>
          </cell>
          <cell r="Y4658">
            <v>5</v>
          </cell>
          <cell r="Z4658">
            <v>8</v>
          </cell>
          <cell r="AA4658">
            <v>4</v>
          </cell>
          <cell r="AF4658">
            <v>498.5</v>
          </cell>
          <cell r="AG4658">
            <v>501</v>
          </cell>
          <cell r="AH4658">
            <v>13</v>
          </cell>
          <cell r="AI4658">
            <v>8</v>
          </cell>
          <cell r="AJ4658">
            <v>514</v>
          </cell>
          <cell r="AK4658">
            <v>492</v>
          </cell>
          <cell r="AL4658">
            <v>23</v>
          </cell>
        </row>
        <row r="4659">
          <cell r="A4659">
            <v>45320.083333333336</v>
          </cell>
          <cell r="V4659">
            <v>507.5</v>
          </cell>
          <cell r="W4659">
            <v>503</v>
          </cell>
          <cell r="X4659">
            <v>503.5</v>
          </cell>
          <cell r="Y4659">
            <v>13</v>
          </cell>
          <cell r="Z4659">
            <v>8</v>
          </cell>
          <cell r="AA4659">
            <v>7</v>
          </cell>
          <cell r="AF4659">
            <v>505.5</v>
          </cell>
          <cell r="AG4659">
            <v>503</v>
          </cell>
          <cell r="AH4659">
            <v>13</v>
          </cell>
          <cell r="AI4659">
            <v>8</v>
          </cell>
          <cell r="AJ4659">
            <v>514</v>
          </cell>
          <cell r="AK4659">
            <v>492</v>
          </cell>
          <cell r="AL4659">
            <v>23</v>
          </cell>
        </row>
        <row r="4660">
          <cell r="A4660">
            <v>45320.166666666664</v>
          </cell>
          <cell r="V4660">
            <v>501.5</v>
          </cell>
          <cell r="W4660">
            <v>502</v>
          </cell>
          <cell r="X4660">
            <v>500.5</v>
          </cell>
          <cell r="Y4660">
            <v>7</v>
          </cell>
          <cell r="Z4660">
            <v>6</v>
          </cell>
          <cell r="AA4660">
            <v>5</v>
          </cell>
          <cell r="AF4660">
            <v>501.5</v>
          </cell>
          <cell r="AG4660">
            <v>501.5</v>
          </cell>
          <cell r="AH4660">
            <v>9</v>
          </cell>
          <cell r="AI4660">
            <v>7</v>
          </cell>
          <cell r="AJ4660">
            <v>514</v>
          </cell>
          <cell r="AK4660">
            <v>492</v>
          </cell>
          <cell r="AL4660">
            <v>23</v>
          </cell>
        </row>
        <row r="4661">
          <cell r="A4661">
            <v>45320.25</v>
          </cell>
          <cell r="V4661">
            <v>500.5</v>
          </cell>
          <cell r="W4661">
            <v>502.5</v>
          </cell>
          <cell r="X4661">
            <v>500.5</v>
          </cell>
          <cell r="Y4661">
            <v>5</v>
          </cell>
          <cell r="Z4661">
            <v>5</v>
          </cell>
          <cell r="AA4661">
            <v>5</v>
          </cell>
          <cell r="AF4661">
            <v>500.5</v>
          </cell>
          <cell r="AG4661">
            <v>501.5</v>
          </cell>
          <cell r="AH4661">
            <v>9</v>
          </cell>
          <cell r="AI4661">
            <v>7</v>
          </cell>
          <cell r="AJ4661">
            <v>514</v>
          </cell>
          <cell r="AK4661">
            <v>492</v>
          </cell>
          <cell r="AL4661">
            <v>23</v>
          </cell>
        </row>
        <row r="4662">
          <cell r="A4662">
            <v>45320.333333333336</v>
          </cell>
          <cell r="V4662">
            <v>501</v>
          </cell>
          <cell r="W4662">
            <v>502</v>
          </cell>
          <cell r="X4662">
            <v>499.5</v>
          </cell>
          <cell r="Y4662">
            <v>6</v>
          </cell>
          <cell r="Z4662">
            <v>6</v>
          </cell>
          <cell r="AA4662">
            <v>7</v>
          </cell>
          <cell r="AF4662">
            <v>501</v>
          </cell>
          <cell r="AG4662">
            <v>500.5</v>
          </cell>
          <cell r="AH4662">
            <v>8</v>
          </cell>
          <cell r="AI4662">
            <v>9</v>
          </cell>
          <cell r="AJ4662">
            <v>514</v>
          </cell>
          <cell r="AK4662">
            <v>492</v>
          </cell>
          <cell r="AL4662">
            <v>23</v>
          </cell>
        </row>
        <row r="4663">
          <cell r="A4663">
            <v>45320.416666666664</v>
          </cell>
          <cell r="V4663">
            <v>499.5</v>
          </cell>
          <cell r="W4663">
            <v>505.5</v>
          </cell>
          <cell r="X4663">
            <v>506</v>
          </cell>
          <cell r="Y4663">
            <v>2</v>
          </cell>
          <cell r="Z4663">
            <v>9</v>
          </cell>
          <cell r="AA4663">
            <v>8</v>
          </cell>
          <cell r="AF4663">
            <v>503</v>
          </cell>
          <cell r="AG4663">
            <v>505.5</v>
          </cell>
          <cell r="AH4663">
            <v>14</v>
          </cell>
          <cell r="AI4663">
            <v>9</v>
          </cell>
          <cell r="AJ4663">
            <v>514</v>
          </cell>
          <cell r="AK4663">
            <v>492</v>
          </cell>
          <cell r="AL4663">
            <v>23</v>
          </cell>
        </row>
        <row r="4664">
          <cell r="A4664">
            <v>45320.5</v>
          </cell>
          <cell r="V4664">
            <v>499</v>
          </cell>
          <cell r="W4664">
            <v>502</v>
          </cell>
          <cell r="X4664">
            <v>503.5</v>
          </cell>
          <cell r="Y4664">
            <v>4</v>
          </cell>
          <cell r="Z4664">
            <v>6</v>
          </cell>
          <cell r="AA4664">
            <v>5</v>
          </cell>
          <cell r="AF4664">
            <v>500</v>
          </cell>
          <cell r="AG4664">
            <v>502.5</v>
          </cell>
          <cell r="AH4664">
            <v>10</v>
          </cell>
          <cell r="AI4664">
            <v>7</v>
          </cell>
          <cell r="AJ4664">
            <v>514</v>
          </cell>
          <cell r="AK4664">
            <v>492</v>
          </cell>
          <cell r="AL4664">
            <v>23</v>
          </cell>
        </row>
        <row r="4665">
          <cell r="A4665">
            <v>45320.583333333336</v>
          </cell>
          <cell r="V4665">
            <v>501.5</v>
          </cell>
          <cell r="W4665">
            <v>500</v>
          </cell>
          <cell r="X4665">
            <v>499</v>
          </cell>
          <cell r="Y4665">
            <v>8</v>
          </cell>
          <cell r="Z4665">
            <v>6</v>
          </cell>
          <cell r="AA4665">
            <v>6</v>
          </cell>
          <cell r="AF4665">
            <v>501</v>
          </cell>
          <cell r="AG4665">
            <v>499.5</v>
          </cell>
          <cell r="AH4665">
            <v>8</v>
          </cell>
          <cell r="AI4665">
            <v>7</v>
          </cell>
          <cell r="AJ4665">
            <v>514</v>
          </cell>
          <cell r="AK4665">
            <v>492</v>
          </cell>
          <cell r="AL4665">
            <v>23</v>
          </cell>
        </row>
        <row r="4666">
          <cell r="A4666">
            <v>45320.666666666664</v>
          </cell>
          <cell r="V4666">
            <v>503.5</v>
          </cell>
          <cell r="W4666">
            <v>503</v>
          </cell>
          <cell r="X4666">
            <v>499</v>
          </cell>
          <cell r="Y4666">
            <v>8</v>
          </cell>
          <cell r="Z4666">
            <v>6</v>
          </cell>
          <cell r="AA4666">
            <v>4</v>
          </cell>
          <cell r="AF4666">
            <v>503.5</v>
          </cell>
          <cell r="AG4666">
            <v>501.5</v>
          </cell>
          <cell r="AH4666">
            <v>9</v>
          </cell>
          <cell r="AI4666">
            <v>9</v>
          </cell>
          <cell r="AJ4666">
            <v>514</v>
          </cell>
          <cell r="AK4666">
            <v>492</v>
          </cell>
          <cell r="AL4666">
            <v>23</v>
          </cell>
        </row>
        <row r="4667">
          <cell r="A4667">
            <v>45320.75</v>
          </cell>
          <cell r="V4667">
            <v>505.5</v>
          </cell>
          <cell r="W4667">
            <v>499</v>
          </cell>
          <cell r="X4667">
            <v>498.5</v>
          </cell>
          <cell r="Y4667">
            <v>15</v>
          </cell>
          <cell r="Z4667">
            <v>8</v>
          </cell>
          <cell r="AA4667">
            <v>7</v>
          </cell>
          <cell r="AF4667">
            <v>502.5</v>
          </cell>
          <cell r="AG4667">
            <v>499</v>
          </cell>
          <cell r="AH4667">
            <v>15</v>
          </cell>
          <cell r="AI4667">
            <v>8</v>
          </cell>
          <cell r="AJ4667">
            <v>514</v>
          </cell>
          <cell r="AK4667">
            <v>492</v>
          </cell>
          <cell r="AL4667">
            <v>23</v>
          </cell>
        </row>
        <row r="4668">
          <cell r="A4668">
            <v>45320.833333333336</v>
          </cell>
          <cell r="V4668">
            <v>503.5</v>
          </cell>
          <cell r="W4668">
            <v>502.5</v>
          </cell>
          <cell r="X4668">
            <v>502</v>
          </cell>
          <cell r="Y4668">
            <v>9</v>
          </cell>
          <cell r="Z4668">
            <v>7</v>
          </cell>
          <cell r="AA4668">
            <v>6</v>
          </cell>
          <cell r="AF4668">
            <v>503.5</v>
          </cell>
          <cell r="AG4668">
            <v>502.5</v>
          </cell>
          <cell r="AH4668">
            <v>9</v>
          </cell>
          <cell r="AI4668">
            <v>7</v>
          </cell>
          <cell r="AJ4668">
            <v>514</v>
          </cell>
          <cell r="AK4668">
            <v>492</v>
          </cell>
          <cell r="AL4668">
            <v>23</v>
          </cell>
        </row>
        <row r="4669">
          <cell r="A4669">
            <v>45320.916666666664</v>
          </cell>
          <cell r="V4669">
            <v>501</v>
          </cell>
          <cell r="W4669">
            <v>500</v>
          </cell>
          <cell r="X4669">
            <v>497.5</v>
          </cell>
          <cell r="Y4669">
            <v>9</v>
          </cell>
          <cell r="Z4669">
            <v>8</v>
          </cell>
          <cell r="AA4669">
            <v>5</v>
          </cell>
          <cell r="AF4669">
            <v>500.5</v>
          </cell>
          <cell r="AG4669">
            <v>499.5</v>
          </cell>
          <cell r="AH4669">
            <v>9</v>
          </cell>
          <cell r="AI4669">
            <v>9</v>
          </cell>
          <cell r="AJ4669">
            <v>514</v>
          </cell>
          <cell r="AK4669">
            <v>492</v>
          </cell>
          <cell r="AL4669">
            <v>23</v>
          </cell>
        </row>
        <row r="4670">
          <cell r="A4670">
            <v>45321</v>
          </cell>
          <cell r="V4670">
            <v>498.5</v>
          </cell>
          <cell r="W4670">
            <v>503.5</v>
          </cell>
          <cell r="X4670">
            <v>502.5</v>
          </cell>
          <cell r="Y4670">
            <v>2</v>
          </cell>
          <cell r="Z4670">
            <v>7</v>
          </cell>
          <cell r="AA4670">
            <v>3</v>
          </cell>
          <cell r="AF4670">
            <v>501</v>
          </cell>
          <cell r="AG4670">
            <v>503.5</v>
          </cell>
          <cell r="AH4670">
            <v>12</v>
          </cell>
          <cell r="AI4670">
            <v>7</v>
          </cell>
          <cell r="AJ4670">
            <v>514</v>
          </cell>
          <cell r="AK4670">
            <v>492</v>
          </cell>
          <cell r="AL4670">
            <v>23</v>
          </cell>
        </row>
        <row r="4671">
          <cell r="A4671">
            <v>45321.083333333336</v>
          </cell>
          <cell r="V4671">
            <v>506.5</v>
          </cell>
          <cell r="W4671">
            <v>503.5</v>
          </cell>
          <cell r="X4671">
            <v>503.5</v>
          </cell>
          <cell r="Y4671">
            <v>12</v>
          </cell>
          <cell r="Z4671">
            <v>7</v>
          </cell>
          <cell r="AA4671">
            <v>5</v>
          </cell>
          <cell r="AF4671">
            <v>506</v>
          </cell>
          <cell r="AG4671">
            <v>503.5</v>
          </cell>
          <cell r="AH4671">
            <v>12</v>
          </cell>
          <cell r="AI4671">
            <v>7</v>
          </cell>
          <cell r="AJ4671">
            <v>514</v>
          </cell>
          <cell r="AK4671">
            <v>492</v>
          </cell>
          <cell r="AL4671">
            <v>23</v>
          </cell>
        </row>
        <row r="4672">
          <cell r="A4672">
            <v>45321.166666666664</v>
          </cell>
          <cell r="V4672">
            <v>504</v>
          </cell>
          <cell r="W4672">
            <v>503.5</v>
          </cell>
          <cell r="X4672">
            <v>499</v>
          </cell>
          <cell r="Y4672">
            <v>8</v>
          </cell>
          <cell r="Z4672">
            <v>7</v>
          </cell>
          <cell r="AA4672">
            <v>4</v>
          </cell>
          <cell r="AF4672">
            <v>504</v>
          </cell>
          <cell r="AG4672">
            <v>502</v>
          </cell>
          <cell r="AH4672">
            <v>8</v>
          </cell>
          <cell r="AI4672">
            <v>10</v>
          </cell>
          <cell r="AJ4672">
            <v>514</v>
          </cell>
          <cell r="AK4672">
            <v>492</v>
          </cell>
          <cell r="AL4672">
            <v>23</v>
          </cell>
        </row>
        <row r="4673">
          <cell r="A4673">
            <v>45321.25</v>
          </cell>
          <cell r="V4673">
            <v>497.5</v>
          </cell>
          <cell r="W4673">
            <v>500</v>
          </cell>
          <cell r="X4673">
            <v>501</v>
          </cell>
          <cell r="Y4673">
            <v>4</v>
          </cell>
          <cell r="Z4673">
            <v>6</v>
          </cell>
          <cell r="AA4673">
            <v>4</v>
          </cell>
          <cell r="AF4673">
            <v>498.5</v>
          </cell>
          <cell r="AG4673">
            <v>500</v>
          </cell>
          <cell r="AH4673">
            <v>9</v>
          </cell>
          <cell r="AI4673">
            <v>6</v>
          </cell>
          <cell r="AJ4673">
            <v>514</v>
          </cell>
          <cell r="AK4673">
            <v>492</v>
          </cell>
          <cell r="AL4673">
            <v>23</v>
          </cell>
        </row>
        <row r="4674">
          <cell r="A4674">
            <v>45321.333333333336</v>
          </cell>
          <cell r="V4674">
            <v>498.5</v>
          </cell>
          <cell r="W4674">
            <v>501.5</v>
          </cell>
          <cell r="X4674">
            <v>500</v>
          </cell>
          <cell r="Y4674">
            <v>3</v>
          </cell>
          <cell r="Z4674">
            <v>5</v>
          </cell>
          <cell r="AA4674">
            <v>4</v>
          </cell>
          <cell r="AF4674">
            <v>499.5</v>
          </cell>
          <cell r="AG4674">
            <v>501</v>
          </cell>
          <cell r="AH4674">
            <v>9</v>
          </cell>
          <cell r="AI4674">
            <v>6</v>
          </cell>
          <cell r="AJ4674">
            <v>514</v>
          </cell>
          <cell r="AK4674">
            <v>492</v>
          </cell>
          <cell r="AL4674">
            <v>23</v>
          </cell>
        </row>
        <row r="4675">
          <cell r="A4675">
            <v>45321.416666666664</v>
          </cell>
          <cell r="V4675">
            <v>500.5</v>
          </cell>
          <cell r="W4675">
            <v>502</v>
          </cell>
          <cell r="X4675">
            <v>499</v>
          </cell>
          <cell r="Y4675">
            <v>7</v>
          </cell>
          <cell r="Z4675">
            <v>8</v>
          </cell>
          <cell r="AA4675">
            <v>4</v>
          </cell>
          <cell r="AF4675">
            <v>501</v>
          </cell>
          <cell r="AG4675">
            <v>501.5</v>
          </cell>
          <cell r="AH4675">
            <v>10</v>
          </cell>
          <cell r="AI4675">
            <v>9</v>
          </cell>
          <cell r="AJ4675">
            <v>514</v>
          </cell>
          <cell r="AK4675">
            <v>492</v>
          </cell>
          <cell r="AL4675">
            <v>23</v>
          </cell>
        </row>
        <row r="4676">
          <cell r="A4676">
            <v>45321.5</v>
          </cell>
          <cell r="V4676">
            <v>501</v>
          </cell>
          <cell r="W4676">
            <v>502</v>
          </cell>
          <cell r="X4676">
            <v>502</v>
          </cell>
          <cell r="Y4676">
            <v>7</v>
          </cell>
          <cell r="Z4676">
            <v>8</v>
          </cell>
          <cell r="AA4676">
            <v>4</v>
          </cell>
          <cell r="AF4676">
            <v>501.5</v>
          </cell>
          <cell r="AG4676">
            <v>502</v>
          </cell>
          <cell r="AH4676">
            <v>9</v>
          </cell>
          <cell r="AI4676">
            <v>8</v>
          </cell>
          <cell r="AJ4676">
            <v>514</v>
          </cell>
          <cell r="AK4676">
            <v>492</v>
          </cell>
          <cell r="AL4676">
            <v>23</v>
          </cell>
        </row>
        <row r="4677">
          <cell r="A4677">
            <v>45321.583333333336</v>
          </cell>
          <cell r="V4677">
            <v>502</v>
          </cell>
          <cell r="W4677">
            <v>505.5</v>
          </cell>
          <cell r="X4677">
            <v>497.5</v>
          </cell>
          <cell r="Y4677">
            <v>5</v>
          </cell>
          <cell r="Z4677">
            <v>9</v>
          </cell>
          <cell r="AA4677">
            <v>7</v>
          </cell>
          <cell r="AF4677">
            <v>504</v>
          </cell>
          <cell r="AG4677">
            <v>502</v>
          </cell>
          <cell r="AH4677">
            <v>12</v>
          </cell>
          <cell r="AI4677">
            <v>16</v>
          </cell>
          <cell r="AJ4677">
            <v>514</v>
          </cell>
          <cell r="AK4677">
            <v>492</v>
          </cell>
          <cell r="AL4677">
            <v>23</v>
          </cell>
        </row>
        <row r="4678">
          <cell r="A4678">
            <v>45321.666666666664</v>
          </cell>
          <cell r="V4678">
            <v>502.5</v>
          </cell>
          <cell r="W4678">
            <v>503</v>
          </cell>
          <cell r="X4678">
            <v>497.5</v>
          </cell>
          <cell r="Y4678">
            <v>7</v>
          </cell>
          <cell r="Z4678">
            <v>8</v>
          </cell>
          <cell r="AA4678">
            <v>5</v>
          </cell>
          <cell r="AF4678">
            <v>503</v>
          </cell>
          <cell r="AG4678">
            <v>501</v>
          </cell>
          <cell r="AH4678">
            <v>8</v>
          </cell>
          <cell r="AI4678">
            <v>12</v>
          </cell>
          <cell r="AJ4678">
            <v>514</v>
          </cell>
          <cell r="AK4678">
            <v>492</v>
          </cell>
          <cell r="AL4678">
            <v>23</v>
          </cell>
        </row>
        <row r="4679">
          <cell r="A4679">
            <v>45321.75</v>
          </cell>
          <cell r="V4679">
            <v>498.5</v>
          </cell>
          <cell r="W4679">
            <v>502</v>
          </cell>
          <cell r="X4679">
            <v>499.5</v>
          </cell>
          <cell r="Y4679">
            <v>5</v>
          </cell>
          <cell r="Z4679">
            <v>8</v>
          </cell>
          <cell r="AA4679">
            <v>7</v>
          </cell>
          <cell r="AF4679">
            <v>500</v>
          </cell>
          <cell r="AG4679">
            <v>501</v>
          </cell>
          <cell r="AH4679">
            <v>12</v>
          </cell>
          <cell r="AI4679">
            <v>10</v>
          </cell>
          <cell r="AJ4679">
            <v>514</v>
          </cell>
          <cell r="AK4679">
            <v>492</v>
          </cell>
          <cell r="AL4679">
            <v>23</v>
          </cell>
        </row>
        <row r="4680">
          <cell r="A4680">
            <v>45321.833333333336</v>
          </cell>
          <cell r="V4680">
            <v>499.5</v>
          </cell>
          <cell r="W4680">
            <v>502</v>
          </cell>
          <cell r="X4680">
            <v>501</v>
          </cell>
          <cell r="Y4680">
            <v>4</v>
          </cell>
          <cell r="Z4680">
            <v>6</v>
          </cell>
          <cell r="AA4680">
            <v>6</v>
          </cell>
          <cell r="AF4680">
            <v>500.5</v>
          </cell>
          <cell r="AG4680">
            <v>501.5</v>
          </cell>
          <cell r="AH4680">
            <v>9</v>
          </cell>
          <cell r="AI4680">
            <v>7</v>
          </cell>
          <cell r="AJ4680">
            <v>514</v>
          </cell>
          <cell r="AK4680">
            <v>492</v>
          </cell>
          <cell r="AL4680">
            <v>23</v>
          </cell>
        </row>
        <row r="4681">
          <cell r="A4681">
            <v>45321.916666666664</v>
          </cell>
          <cell r="V4681">
            <v>501.5</v>
          </cell>
          <cell r="W4681">
            <v>503</v>
          </cell>
          <cell r="X4681">
            <v>502</v>
          </cell>
          <cell r="Y4681">
            <v>5</v>
          </cell>
          <cell r="Z4681">
            <v>6</v>
          </cell>
          <cell r="AA4681">
            <v>6</v>
          </cell>
          <cell r="AF4681">
            <v>502</v>
          </cell>
          <cell r="AG4681">
            <v>502.5</v>
          </cell>
          <cell r="AH4681">
            <v>8</v>
          </cell>
          <cell r="AI4681">
            <v>7</v>
          </cell>
          <cell r="AJ4681">
            <v>514</v>
          </cell>
          <cell r="AK4681">
            <v>492</v>
          </cell>
          <cell r="AL4681">
            <v>23</v>
          </cell>
        </row>
        <row r="4682">
          <cell r="A4682">
            <v>45322</v>
          </cell>
          <cell r="V4682">
            <v>498</v>
          </cell>
          <cell r="W4682">
            <v>504</v>
          </cell>
          <cell r="X4682">
            <v>500</v>
          </cell>
          <cell r="Y4682">
            <v>2</v>
          </cell>
          <cell r="Z4682">
            <v>8</v>
          </cell>
          <cell r="AA4682">
            <v>6</v>
          </cell>
          <cell r="AF4682">
            <v>501</v>
          </cell>
          <cell r="AG4682">
            <v>502.5</v>
          </cell>
          <cell r="AH4682">
            <v>14</v>
          </cell>
          <cell r="AI4682">
            <v>11</v>
          </cell>
          <cell r="AJ4682">
            <v>514</v>
          </cell>
          <cell r="AK4682">
            <v>492</v>
          </cell>
          <cell r="AL4682">
            <v>23</v>
          </cell>
        </row>
        <row r="4683">
          <cell r="A4683">
            <v>45322.083333333336</v>
          </cell>
          <cell r="V4683">
            <v>501</v>
          </cell>
          <cell r="W4683">
            <v>501</v>
          </cell>
          <cell r="X4683">
            <v>500</v>
          </cell>
          <cell r="Y4683">
            <v>7</v>
          </cell>
          <cell r="Z4683">
            <v>6</v>
          </cell>
          <cell r="AA4683">
            <v>4</v>
          </cell>
          <cell r="AF4683">
            <v>501</v>
          </cell>
          <cell r="AG4683">
            <v>501</v>
          </cell>
          <cell r="AH4683">
            <v>8</v>
          </cell>
          <cell r="AI4683">
            <v>6</v>
          </cell>
          <cell r="AJ4683">
            <v>514</v>
          </cell>
          <cell r="AK4683">
            <v>492</v>
          </cell>
          <cell r="AL4683">
            <v>23</v>
          </cell>
        </row>
        <row r="4684">
          <cell r="A4684">
            <v>45322.166666666664</v>
          </cell>
          <cell r="V4684">
            <v>504</v>
          </cell>
          <cell r="W4684">
            <v>503.5</v>
          </cell>
          <cell r="X4684">
            <v>498.5</v>
          </cell>
          <cell r="Y4684">
            <v>8</v>
          </cell>
          <cell r="Z4684">
            <v>7</v>
          </cell>
          <cell r="AA4684">
            <v>9</v>
          </cell>
          <cell r="AF4684">
            <v>504</v>
          </cell>
          <cell r="AG4684">
            <v>500.5</v>
          </cell>
          <cell r="AH4684">
            <v>8</v>
          </cell>
          <cell r="AI4684">
            <v>13</v>
          </cell>
          <cell r="AJ4684">
            <v>514</v>
          </cell>
          <cell r="AK4684">
            <v>492</v>
          </cell>
          <cell r="AL4684">
            <v>23</v>
          </cell>
        </row>
        <row r="4685">
          <cell r="A4685">
            <v>45322.25</v>
          </cell>
          <cell r="V4685">
            <v>503</v>
          </cell>
          <cell r="W4685">
            <v>500.5</v>
          </cell>
          <cell r="X4685">
            <v>498</v>
          </cell>
          <cell r="Y4685">
            <v>10</v>
          </cell>
          <cell r="Z4685">
            <v>7</v>
          </cell>
          <cell r="AA4685">
            <v>4</v>
          </cell>
          <cell r="AF4685">
            <v>502</v>
          </cell>
          <cell r="AG4685">
            <v>500</v>
          </cell>
          <cell r="AH4685">
            <v>10</v>
          </cell>
          <cell r="AI4685">
            <v>8</v>
          </cell>
          <cell r="AJ4685">
            <v>514</v>
          </cell>
          <cell r="AK4685">
            <v>492</v>
          </cell>
          <cell r="AL4685">
            <v>23</v>
          </cell>
        </row>
        <row r="4686">
          <cell r="A4686">
            <v>45322.333333333336</v>
          </cell>
          <cell r="V4686">
            <v>501</v>
          </cell>
          <cell r="W4686">
            <v>500</v>
          </cell>
          <cell r="X4686">
            <v>497</v>
          </cell>
          <cell r="Y4686">
            <v>9</v>
          </cell>
          <cell r="Z4686">
            <v>8</v>
          </cell>
          <cell r="AA4686">
            <v>6</v>
          </cell>
          <cell r="AF4686">
            <v>500.5</v>
          </cell>
          <cell r="AG4686">
            <v>499</v>
          </cell>
          <cell r="AH4686">
            <v>9</v>
          </cell>
          <cell r="AI4686">
            <v>10</v>
          </cell>
          <cell r="AJ4686">
            <v>514</v>
          </cell>
          <cell r="AK4686">
            <v>492</v>
          </cell>
          <cell r="AL4686">
            <v>23</v>
          </cell>
        </row>
        <row r="4687">
          <cell r="A4687">
            <v>45322.416666666664</v>
          </cell>
          <cell r="V4687">
            <v>499</v>
          </cell>
          <cell r="W4687">
            <v>501</v>
          </cell>
          <cell r="X4687">
            <v>502</v>
          </cell>
          <cell r="Y4687">
            <v>5</v>
          </cell>
          <cell r="Z4687">
            <v>6</v>
          </cell>
          <cell r="AA4687">
            <v>6</v>
          </cell>
          <cell r="AF4687">
            <v>499.5</v>
          </cell>
          <cell r="AG4687">
            <v>501.5</v>
          </cell>
          <cell r="AH4687">
            <v>9</v>
          </cell>
          <cell r="AI4687">
            <v>7</v>
          </cell>
          <cell r="AJ4687">
            <v>514</v>
          </cell>
          <cell r="AK4687">
            <v>492</v>
          </cell>
          <cell r="AL4687">
            <v>23</v>
          </cell>
        </row>
        <row r="4688">
          <cell r="A4688">
            <v>45322.5</v>
          </cell>
          <cell r="V4688">
            <v>497</v>
          </cell>
          <cell r="W4688">
            <v>503</v>
          </cell>
          <cell r="X4688">
            <v>502</v>
          </cell>
          <cell r="Y4688">
            <v>3</v>
          </cell>
          <cell r="Z4688">
            <v>8</v>
          </cell>
          <cell r="AA4688">
            <v>6</v>
          </cell>
          <cell r="AF4688">
            <v>499.5</v>
          </cell>
          <cell r="AG4688">
            <v>503</v>
          </cell>
          <cell r="AH4688">
            <v>15</v>
          </cell>
          <cell r="AI4688">
            <v>8</v>
          </cell>
          <cell r="AJ4688">
            <v>514</v>
          </cell>
          <cell r="AK4688">
            <v>492</v>
          </cell>
          <cell r="AL4688">
            <v>23</v>
          </cell>
        </row>
        <row r="4689">
          <cell r="A4689">
            <v>45322.583333333336</v>
          </cell>
          <cell r="V4689">
            <v>507</v>
          </cell>
          <cell r="W4689">
            <v>502.5</v>
          </cell>
          <cell r="X4689">
            <v>496.5</v>
          </cell>
          <cell r="Y4689">
            <v>15</v>
          </cell>
          <cell r="Z4689">
            <v>13</v>
          </cell>
          <cell r="AA4689">
            <v>7</v>
          </cell>
          <cell r="AF4689">
            <v>503.5</v>
          </cell>
          <cell r="AG4689">
            <v>501</v>
          </cell>
          <cell r="AH4689">
            <v>15</v>
          </cell>
          <cell r="AI4689">
            <v>16</v>
          </cell>
          <cell r="AJ4689">
            <v>514</v>
          </cell>
          <cell r="AK4689">
            <v>492</v>
          </cell>
          <cell r="AL4689">
            <v>23</v>
          </cell>
        </row>
        <row r="4690">
          <cell r="A4690">
            <v>45322.666666666664</v>
          </cell>
          <cell r="V4690">
            <v>501</v>
          </cell>
          <cell r="W4690">
            <v>499.5</v>
          </cell>
          <cell r="X4690">
            <v>499</v>
          </cell>
          <cell r="Y4690">
            <v>10</v>
          </cell>
          <cell r="Z4690">
            <v>9</v>
          </cell>
          <cell r="AA4690">
            <v>8</v>
          </cell>
          <cell r="AF4690">
            <v>500</v>
          </cell>
          <cell r="AG4690">
            <v>499.5</v>
          </cell>
          <cell r="AH4690">
            <v>10</v>
          </cell>
          <cell r="AI4690">
            <v>9</v>
          </cell>
          <cell r="AJ4690">
            <v>514</v>
          </cell>
          <cell r="AK4690">
            <v>492</v>
          </cell>
          <cell r="AL4690">
            <v>23</v>
          </cell>
        </row>
        <row r="4691">
          <cell r="A4691">
            <v>45322.75</v>
          </cell>
          <cell r="V4691">
            <v>499.5</v>
          </cell>
          <cell r="W4691">
            <v>500</v>
          </cell>
          <cell r="X4691">
            <v>501.5</v>
          </cell>
          <cell r="Y4691">
            <v>6</v>
          </cell>
          <cell r="Z4691">
            <v>6</v>
          </cell>
          <cell r="AA4691">
            <v>11</v>
          </cell>
          <cell r="AF4691">
            <v>499.5</v>
          </cell>
          <cell r="AG4691">
            <v>501.5</v>
          </cell>
          <cell r="AH4691">
            <v>7</v>
          </cell>
          <cell r="AI4691">
            <v>11</v>
          </cell>
          <cell r="AJ4691">
            <v>514</v>
          </cell>
          <cell r="AK4691">
            <v>492</v>
          </cell>
          <cell r="AL4691">
            <v>23</v>
          </cell>
        </row>
        <row r="4692">
          <cell r="A4692">
            <v>45322.833333333336</v>
          </cell>
          <cell r="V4692">
            <v>502.5</v>
          </cell>
          <cell r="W4692">
            <v>501</v>
          </cell>
          <cell r="X4692">
            <v>500</v>
          </cell>
          <cell r="Y4692">
            <v>8</v>
          </cell>
          <cell r="Z4692">
            <v>6</v>
          </cell>
          <cell r="AA4692">
            <v>6</v>
          </cell>
          <cell r="AF4692">
            <v>502</v>
          </cell>
          <cell r="AG4692">
            <v>500.5</v>
          </cell>
          <cell r="AH4692">
            <v>8</v>
          </cell>
          <cell r="AI4692">
            <v>7</v>
          </cell>
          <cell r="AJ4692">
            <v>514</v>
          </cell>
          <cell r="AK4692">
            <v>492</v>
          </cell>
          <cell r="AL4692">
            <v>23</v>
          </cell>
        </row>
        <row r="4693">
          <cell r="A4693">
            <v>45322.916666666664</v>
          </cell>
          <cell r="V4693">
            <v>496</v>
          </cell>
          <cell r="W4693">
            <v>502</v>
          </cell>
          <cell r="X4693">
            <v>504.5</v>
          </cell>
          <cell r="Y4693">
            <v>3</v>
          </cell>
          <cell r="Z4693">
            <v>10</v>
          </cell>
          <cell r="AA4693">
            <v>5</v>
          </cell>
          <cell r="AF4693">
            <v>499.5</v>
          </cell>
          <cell r="AG4693">
            <v>502</v>
          </cell>
          <cell r="AH4693">
            <v>15</v>
          </cell>
          <cell r="AI4693">
            <v>10</v>
          </cell>
          <cell r="AJ4693">
            <v>514</v>
          </cell>
          <cell r="AK4693">
            <v>492</v>
          </cell>
          <cell r="AL4693">
            <v>23</v>
          </cell>
        </row>
        <row r="4694">
          <cell r="A4694">
            <v>45323</v>
          </cell>
          <cell r="V4694">
            <v>505</v>
          </cell>
          <cell r="W4694">
            <v>502.5</v>
          </cell>
          <cell r="X4694">
            <v>498</v>
          </cell>
          <cell r="Y4694">
            <v>11</v>
          </cell>
          <cell r="Z4694">
            <v>9</v>
          </cell>
          <cell r="AA4694">
            <v>4</v>
          </cell>
          <cell r="AF4694">
            <v>503.5</v>
          </cell>
          <cell r="AG4694">
            <v>501.5</v>
          </cell>
          <cell r="AH4694">
            <v>11</v>
          </cell>
          <cell r="AI4694">
            <v>11</v>
          </cell>
          <cell r="AJ4694">
            <v>514</v>
          </cell>
          <cell r="AK4694">
            <v>492</v>
          </cell>
          <cell r="AL4694">
            <v>23</v>
          </cell>
        </row>
        <row r="4695">
          <cell r="A4695">
            <v>45323.083333333336</v>
          </cell>
          <cell r="V4695">
            <v>496.5</v>
          </cell>
          <cell r="W4695">
            <v>500.5</v>
          </cell>
          <cell r="X4695">
            <v>503.5</v>
          </cell>
          <cell r="Y4695">
            <v>3</v>
          </cell>
          <cell r="Z4695">
            <v>7</v>
          </cell>
          <cell r="AA4695">
            <v>7</v>
          </cell>
          <cell r="AF4695">
            <v>498.5</v>
          </cell>
          <cell r="AG4695">
            <v>502</v>
          </cell>
          <cell r="AH4695">
            <v>11</v>
          </cell>
          <cell r="AI4695">
            <v>10</v>
          </cell>
          <cell r="AJ4695">
            <v>514</v>
          </cell>
          <cell r="AK4695">
            <v>492</v>
          </cell>
          <cell r="AL4695">
            <v>23</v>
          </cell>
        </row>
        <row r="4696">
          <cell r="A4696">
            <v>45323.166666666664</v>
          </cell>
          <cell r="V4696">
            <v>498.5</v>
          </cell>
          <cell r="W4696">
            <v>503.5</v>
          </cell>
          <cell r="X4696">
            <v>500.5</v>
          </cell>
          <cell r="Y4696">
            <v>2</v>
          </cell>
          <cell r="Z4696">
            <v>7</v>
          </cell>
          <cell r="AA4696">
            <v>9</v>
          </cell>
          <cell r="AF4696">
            <v>501</v>
          </cell>
          <cell r="AG4696">
            <v>501.5</v>
          </cell>
          <cell r="AH4696">
            <v>12</v>
          </cell>
          <cell r="AI4696">
            <v>11</v>
          </cell>
          <cell r="AJ4696">
            <v>514</v>
          </cell>
          <cell r="AK4696">
            <v>492</v>
          </cell>
          <cell r="AL4696">
            <v>23</v>
          </cell>
        </row>
        <row r="4697">
          <cell r="A4697">
            <v>45323.25</v>
          </cell>
          <cell r="V4697">
            <v>502</v>
          </cell>
          <cell r="W4697">
            <v>498.5</v>
          </cell>
          <cell r="X4697">
            <v>500</v>
          </cell>
          <cell r="Y4697">
            <v>11</v>
          </cell>
          <cell r="Z4697">
            <v>7</v>
          </cell>
          <cell r="AA4697">
            <v>6</v>
          </cell>
          <cell r="AF4697">
            <v>500.5</v>
          </cell>
          <cell r="AG4697">
            <v>499</v>
          </cell>
          <cell r="AH4697">
            <v>11</v>
          </cell>
          <cell r="AI4697">
            <v>8</v>
          </cell>
          <cell r="AJ4697">
            <v>514</v>
          </cell>
          <cell r="AK4697">
            <v>492</v>
          </cell>
          <cell r="AL4697">
            <v>23</v>
          </cell>
        </row>
        <row r="4698">
          <cell r="A4698">
            <v>45323.333333333336</v>
          </cell>
          <cell r="V4698">
            <v>500</v>
          </cell>
          <cell r="W4698">
            <v>502.5</v>
          </cell>
          <cell r="X4698">
            <v>505</v>
          </cell>
          <cell r="Y4698">
            <v>5</v>
          </cell>
          <cell r="Z4698">
            <v>9</v>
          </cell>
          <cell r="AA4698">
            <v>6</v>
          </cell>
          <cell r="AF4698">
            <v>502</v>
          </cell>
          <cell r="AG4698">
            <v>503</v>
          </cell>
          <cell r="AH4698">
            <v>10</v>
          </cell>
          <cell r="AI4698">
            <v>10</v>
          </cell>
          <cell r="AJ4698">
            <v>514</v>
          </cell>
          <cell r="AK4698">
            <v>492</v>
          </cell>
          <cell r="AL4698">
            <v>23</v>
          </cell>
        </row>
        <row r="4699">
          <cell r="A4699">
            <v>45323.416666666664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514</v>
          </cell>
          <cell r="AK4699">
            <v>492</v>
          </cell>
          <cell r="AL4699">
            <v>23</v>
          </cell>
        </row>
        <row r="4700">
          <cell r="A4700">
            <v>45323.5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514</v>
          </cell>
          <cell r="AK4700">
            <v>492</v>
          </cell>
          <cell r="AL4700">
            <v>23</v>
          </cell>
        </row>
        <row r="4701">
          <cell r="A4701">
            <v>45323.583333333336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514</v>
          </cell>
          <cell r="AK4701">
            <v>492</v>
          </cell>
          <cell r="AL4701">
            <v>23</v>
          </cell>
        </row>
        <row r="4702">
          <cell r="A4702">
            <v>45323.666666666664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514</v>
          </cell>
          <cell r="AK4702">
            <v>492</v>
          </cell>
          <cell r="AL4702">
            <v>23</v>
          </cell>
        </row>
        <row r="4703">
          <cell r="A4703">
            <v>45323.75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514</v>
          </cell>
          <cell r="AK4703">
            <v>492</v>
          </cell>
          <cell r="AL4703">
            <v>23</v>
          </cell>
        </row>
        <row r="4704">
          <cell r="A4704">
            <v>45323.833333333336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514</v>
          </cell>
          <cell r="AK4704">
            <v>492</v>
          </cell>
          <cell r="AL4704">
            <v>23</v>
          </cell>
        </row>
        <row r="4705">
          <cell r="A4705">
            <v>45323.916666666664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514</v>
          </cell>
          <cell r="AK4705">
            <v>492</v>
          </cell>
          <cell r="AL4705">
            <v>23</v>
          </cell>
        </row>
        <row r="4706">
          <cell r="A4706">
            <v>45324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514</v>
          </cell>
          <cell r="AK4706">
            <v>492</v>
          </cell>
          <cell r="AL4706">
            <v>23</v>
          </cell>
        </row>
        <row r="4707">
          <cell r="A4707">
            <v>45324.083333333336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514</v>
          </cell>
          <cell r="AK4707">
            <v>492</v>
          </cell>
          <cell r="AL4707">
            <v>23</v>
          </cell>
        </row>
        <row r="4708">
          <cell r="A4708">
            <v>45324.166666666664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514</v>
          </cell>
          <cell r="AK4708">
            <v>492</v>
          </cell>
          <cell r="AL4708">
            <v>23</v>
          </cell>
        </row>
        <row r="4709">
          <cell r="A4709">
            <v>45324.25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514</v>
          </cell>
          <cell r="AK4709">
            <v>492</v>
          </cell>
          <cell r="AL4709">
            <v>23</v>
          </cell>
        </row>
        <row r="4710">
          <cell r="A4710">
            <v>45324.333333391201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514</v>
          </cell>
          <cell r="AK4710">
            <v>492</v>
          </cell>
          <cell r="AL4710">
            <v>23</v>
          </cell>
        </row>
        <row r="4711">
          <cell r="A4711">
            <v>45324.41666678241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514</v>
          </cell>
          <cell r="AK4711">
            <v>492</v>
          </cell>
          <cell r="AL4711">
            <v>23</v>
          </cell>
        </row>
        <row r="4712">
          <cell r="A4712">
            <v>45324.500000173612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514</v>
          </cell>
          <cell r="AK4712">
            <v>492</v>
          </cell>
          <cell r="AL4712">
            <v>23</v>
          </cell>
        </row>
        <row r="4713">
          <cell r="A4713">
            <v>45324.583333564813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514</v>
          </cell>
          <cell r="AK4713">
            <v>492</v>
          </cell>
          <cell r="AL4713">
            <v>23</v>
          </cell>
        </row>
        <row r="4714">
          <cell r="A4714">
            <v>45324.666666956022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514</v>
          </cell>
          <cell r="AK4714">
            <v>492</v>
          </cell>
          <cell r="AL4714">
            <v>23</v>
          </cell>
        </row>
        <row r="4715">
          <cell r="A4715">
            <v>45324.750000347223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514</v>
          </cell>
          <cell r="AK4715">
            <v>492</v>
          </cell>
          <cell r="AL4715">
            <v>23</v>
          </cell>
        </row>
        <row r="4716">
          <cell r="A4716">
            <v>45324.833333738425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514</v>
          </cell>
          <cell r="AK4716">
            <v>492</v>
          </cell>
          <cell r="AL4716">
            <v>23</v>
          </cell>
        </row>
        <row r="4717">
          <cell r="A4717">
            <v>45324.916667129626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514</v>
          </cell>
          <cell r="AK4717">
            <v>492</v>
          </cell>
          <cell r="AL4717">
            <v>23</v>
          </cell>
        </row>
        <row r="4718">
          <cell r="A4718">
            <v>45325.000000520835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514</v>
          </cell>
          <cell r="AK4718">
            <v>492</v>
          </cell>
          <cell r="AL4718">
            <v>23</v>
          </cell>
        </row>
        <row r="4719">
          <cell r="A4719">
            <v>45325.083333912036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514</v>
          </cell>
          <cell r="AK4719">
            <v>492</v>
          </cell>
          <cell r="AL4719">
            <v>23</v>
          </cell>
        </row>
        <row r="4720">
          <cell r="A4720">
            <v>45325.166667303238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514</v>
          </cell>
          <cell r="AK4720">
            <v>492</v>
          </cell>
          <cell r="AL4720">
            <v>23</v>
          </cell>
        </row>
        <row r="4721">
          <cell r="A4721">
            <v>45325.250000694446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514</v>
          </cell>
          <cell r="AK4721">
            <v>492</v>
          </cell>
          <cell r="AL4721">
            <v>23</v>
          </cell>
        </row>
        <row r="4722">
          <cell r="A4722">
            <v>45325.333334085648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514</v>
          </cell>
          <cell r="AK4722">
            <v>492</v>
          </cell>
          <cell r="AL4722">
            <v>23</v>
          </cell>
        </row>
        <row r="4723">
          <cell r="A4723">
            <v>45325.416667476849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514</v>
          </cell>
          <cell r="AK4723">
            <v>492</v>
          </cell>
          <cell r="AL4723">
            <v>23</v>
          </cell>
        </row>
        <row r="4724">
          <cell r="A4724">
            <v>45325.500000868058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514</v>
          </cell>
          <cell r="AK4724">
            <v>492</v>
          </cell>
          <cell r="AL4724">
            <v>23</v>
          </cell>
        </row>
        <row r="4725">
          <cell r="A4725">
            <v>45325.58333425926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514</v>
          </cell>
          <cell r="AK4725">
            <v>492</v>
          </cell>
          <cell r="AL4725">
            <v>23</v>
          </cell>
        </row>
        <row r="4726">
          <cell r="A4726">
            <v>45325.666667650461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514</v>
          </cell>
          <cell r="AK4726">
            <v>492</v>
          </cell>
          <cell r="AL4726">
            <v>23</v>
          </cell>
        </row>
        <row r="4727">
          <cell r="A4727">
            <v>45325.75000104167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514</v>
          </cell>
          <cell r="AK4727">
            <v>492</v>
          </cell>
          <cell r="AL4727">
            <v>23</v>
          </cell>
        </row>
        <row r="4728">
          <cell r="A4728">
            <v>45325.833334432871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514</v>
          </cell>
          <cell r="AK4728">
            <v>492</v>
          </cell>
          <cell r="AL4728">
            <v>23</v>
          </cell>
        </row>
        <row r="4729">
          <cell r="A4729">
            <v>45325.916667824073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514</v>
          </cell>
          <cell r="AK4729">
            <v>492</v>
          </cell>
          <cell r="AL4729">
            <v>23</v>
          </cell>
        </row>
        <row r="4730">
          <cell r="A4730">
            <v>45326.000001215281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514</v>
          </cell>
          <cell r="AK4730">
            <v>492</v>
          </cell>
          <cell r="AL4730">
            <v>23</v>
          </cell>
        </row>
        <row r="4731">
          <cell r="A4731">
            <v>45326.083334606483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514</v>
          </cell>
          <cell r="AK4731">
            <v>492</v>
          </cell>
          <cell r="AL4731">
            <v>23</v>
          </cell>
        </row>
        <row r="4732">
          <cell r="A4732">
            <v>45326.166667997684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514</v>
          </cell>
          <cell r="AK4732">
            <v>492</v>
          </cell>
          <cell r="AL4732">
            <v>23</v>
          </cell>
        </row>
        <row r="4733">
          <cell r="A4733">
            <v>45326.250001388886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514</v>
          </cell>
          <cell r="AK4733">
            <v>492</v>
          </cell>
          <cell r="AL4733">
            <v>23</v>
          </cell>
        </row>
        <row r="4734">
          <cell r="A4734">
            <v>45326.333334780094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514</v>
          </cell>
          <cell r="AK4734">
            <v>492</v>
          </cell>
          <cell r="AL4734">
            <v>23</v>
          </cell>
        </row>
        <row r="4735">
          <cell r="A4735">
            <v>45326.416668171296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514</v>
          </cell>
          <cell r="AK4735">
            <v>492</v>
          </cell>
          <cell r="AL4735">
            <v>23</v>
          </cell>
        </row>
        <row r="4736">
          <cell r="A4736">
            <v>45326.500001562497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514</v>
          </cell>
          <cell r="AK4736">
            <v>492</v>
          </cell>
          <cell r="AL4736">
            <v>23</v>
          </cell>
        </row>
        <row r="4737">
          <cell r="A4737">
            <v>45326.583334953706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514</v>
          </cell>
          <cell r="AK4737">
            <v>492</v>
          </cell>
          <cell r="AL4737">
            <v>23</v>
          </cell>
        </row>
        <row r="4738">
          <cell r="A4738">
            <v>45326.666668344908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514</v>
          </cell>
          <cell r="AK4738">
            <v>492</v>
          </cell>
          <cell r="AL4738">
            <v>23</v>
          </cell>
        </row>
        <row r="4739">
          <cell r="A4739">
            <v>45326.750001736109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514</v>
          </cell>
          <cell r="AK4739">
            <v>492</v>
          </cell>
          <cell r="AL4739">
            <v>23</v>
          </cell>
        </row>
        <row r="4740">
          <cell r="A4740">
            <v>45326.833335127318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514</v>
          </cell>
          <cell r="AK4740">
            <v>492</v>
          </cell>
          <cell r="AL4740">
            <v>23</v>
          </cell>
        </row>
        <row r="4741">
          <cell r="A4741">
            <v>45326.916668518519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514</v>
          </cell>
          <cell r="AK4741">
            <v>492</v>
          </cell>
          <cell r="AL4741">
            <v>23</v>
          </cell>
        </row>
        <row r="4742">
          <cell r="A4742">
            <v>45327.000001909721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514</v>
          </cell>
          <cell r="AK4742">
            <v>492</v>
          </cell>
          <cell r="AL4742">
            <v>23</v>
          </cell>
        </row>
        <row r="4743">
          <cell r="A4743">
            <v>45327.083335300929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514</v>
          </cell>
          <cell r="AK4743">
            <v>492</v>
          </cell>
          <cell r="AL4743">
            <v>23</v>
          </cell>
        </row>
        <row r="4744">
          <cell r="A4744">
            <v>45327.166668692131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514</v>
          </cell>
          <cell r="AK4744">
            <v>492</v>
          </cell>
          <cell r="AL4744">
            <v>23</v>
          </cell>
        </row>
        <row r="4745">
          <cell r="A4745">
            <v>45327.250002083332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514</v>
          </cell>
          <cell r="AK4745">
            <v>492</v>
          </cell>
          <cell r="AL4745">
            <v>23</v>
          </cell>
        </row>
        <row r="4746">
          <cell r="A4746">
            <v>45327.333335474534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514</v>
          </cell>
          <cell r="AK4746">
            <v>492</v>
          </cell>
          <cell r="AL4746">
            <v>23</v>
          </cell>
        </row>
        <row r="4747">
          <cell r="A4747">
            <v>45327.416668865742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514</v>
          </cell>
          <cell r="AK4747">
            <v>492</v>
          </cell>
          <cell r="AL4747">
            <v>23</v>
          </cell>
        </row>
        <row r="4748">
          <cell r="A4748">
            <v>45327.500002256944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514</v>
          </cell>
          <cell r="AK4748">
            <v>492</v>
          </cell>
          <cell r="AL4748">
            <v>23</v>
          </cell>
        </row>
        <row r="4749">
          <cell r="A4749">
            <v>45327.583335532407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514</v>
          </cell>
          <cell r="AK4749">
            <v>492</v>
          </cell>
          <cell r="AL4749">
            <v>23</v>
          </cell>
        </row>
        <row r="4750">
          <cell r="A4750">
            <v>45327.666668865742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514</v>
          </cell>
          <cell r="AK4750">
            <v>492</v>
          </cell>
          <cell r="AL4750">
            <v>23</v>
          </cell>
        </row>
        <row r="4751">
          <cell r="A4751">
            <v>45327.750002199071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514</v>
          </cell>
          <cell r="AK4751">
            <v>492</v>
          </cell>
          <cell r="AL4751">
            <v>23</v>
          </cell>
        </row>
        <row r="4752">
          <cell r="A4752">
            <v>45327.833335532407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514</v>
          </cell>
          <cell r="AK4752">
            <v>492</v>
          </cell>
          <cell r="AL4752">
            <v>23</v>
          </cell>
        </row>
        <row r="4753">
          <cell r="A4753">
            <v>45327.916668865742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514</v>
          </cell>
          <cell r="AK4753">
            <v>492</v>
          </cell>
          <cell r="AL4753">
            <v>23</v>
          </cell>
        </row>
        <row r="4754">
          <cell r="A4754">
            <v>45328.000002199071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514</v>
          </cell>
          <cell r="AK4754">
            <v>492</v>
          </cell>
          <cell r="AL4754">
            <v>23</v>
          </cell>
        </row>
        <row r="4755">
          <cell r="A4755">
            <v>45328.083335532407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514</v>
          </cell>
          <cell r="AK4755">
            <v>492</v>
          </cell>
          <cell r="AL4755">
            <v>23</v>
          </cell>
        </row>
        <row r="4756">
          <cell r="A4756">
            <v>45328.166668865742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514</v>
          </cell>
          <cell r="AK4756">
            <v>492</v>
          </cell>
          <cell r="AL4756">
            <v>23</v>
          </cell>
        </row>
        <row r="4757">
          <cell r="A4757">
            <v>45328.250002199071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514</v>
          </cell>
          <cell r="AK4757">
            <v>492</v>
          </cell>
          <cell r="AL4757">
            <v>23</v>
          </cell>
        </row>
        <row r="4758">
          <cell r="A4758">
            <v>45328.333335532407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514</v>
          </cell>
          <cell r="AK4758">
            <v>492</v>
          </cell>
          <cell r="AL4758">
            <v>23</v>
          </cell>
        </row>
        <row r="4759">
          <cell r="A4759">
            <v>45328.416668865742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514</v>
          </cell>
          <cell r="AK4759">
            <v>492</v>
          </cell>
          <cell r="AL4759">
            <v>23</v>
          </cell>
        </row>
        <row r="4760">
          <cell r="A4760">
            <v>45328.500002199071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514</v>
          </cell>
          <cell r="AK4760">
            <v>492</v>
          </cell>
          <cell r="AL4760">
            <v>23</v>
          </cell>
        </row>
        <row r="4761">
          <cell r="A4761">
            <v>45328.583335532407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514</v>
          </cell>
          <cell r="AK4761">
            <v>492</v>
          </cell>
          <cell r="AL4761">
            <v>23</v>
          </cell>
        </row>
        <row r="4762">
          <cell r="A4762">
            <v>45328.666668865742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514</v>
          </cell>
          <cell r="AK4762">
            <v>492</v>
          </cell>
          <cell r="AL4762">
            <v>23</v>
          </cell>
        </row>
        <row r="4763">
          <cell r="A4763">
            <v>45328.750002199071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514</v>
          </cell>
          <cell r="AK4763">
            <v>492</v>
          </cell>
          <cell r="AL4763">
            <v>23</v>
          </cell>
        </row>
        <row r="4764">
          <cell r="A4764">
            <v>45328.833335532407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514</v>
          </cell>
          <cell r="AK4764">
            <v>492</v>
          </cell>
          <cell r="AL4764">
            <v>23</v>
          </cell>
        </row>
        <row r="4765">
          <cell r="A4765">
            <v>45328.916668865742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514</v>
          </cell>
          <cell r="AK4765">
            <v>492</v>
          </cell>
          <cell r="AL4765">
            <v>23</v>
          </cell>
        </row>
        <row r="4766">
          <cell r="A4766">
            <v>45329.000002199071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514</v>
          </cell>
          <cell r="AK4766">
            <v>492</v>
          </cell>
          <cell r="AL4766">
            <v>23</v>
          </cell>
        </row>
        <row r="4767">
          <cell r="A4767">
            <v>45329.083335532407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514</v>
          </cell>
          <cell r="AK4767">
            <v>492</v>
          </cell>
          <cell r="AL4767">
            <v>23</v>
          </cell>
        </row>
        <row r="4768">
          <cell r="A4768">
            <v>45329.166668865742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514</v>
          </cell>
          <cell r="AK4768">
            <v>492</v>
          </cell>
          <cell r="AL4768">
            <v>23</v>
          </cell>
        </row>
        <row r="4769">
          <cell r="A4769">
            <v>45329.250002199071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514</v>
          </cell>
          <cell r="AK4769">
            <v>492</v>
          </cell>
          <cell r="AL4769">
            <v>23</v>
          </cell>
        </row>
        <row r="4770">
          <cell r="A4770">
            <v>45329.333335532407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514</v>
          </cell>
          <cell r="AK4770">
            <v>492</v>
          </cell>
          <cell r="AL4770">
            <v>23</v>
          </cell>
        </row>
        <row r="4771">
          <cell r="A4771">
            <v>45329.416668865742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514</v>
          </cell>
          <cell r="AK4771">
            <v>492</v>
          </cell>
          <cell r="AL4771">
            <v>23</v>
          </cell>
        </row>
        <row r="4772">
          <cell r="A4772">
            <v>45329.500002199071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514</v>
          </cell>
          <cell r="AK4772">
            <v>492</v>
          </cell>
          <cell r="AL4772">
            <v>23</v>
          </cell>
        </row>
        <row r="4773">
          <cell r="A4773">
            <v>45329.583335532407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514</v>
          </cell>
          <cell r="AK4773">
            <v>492</v>
          </cell>
          <cell r="AL4773">
            <v>23</v>
          </cell>
        </row>
        <row r="4774">
          <cell r="A4774">
            <v>45329.666666666664</v>
          </cell>
          <cell r="V4774">
            <v>254.5</v>
          </cell>
          <cell r="W4774">
            <v>504</v>
          </cell>
          <cell r="X4774">
            <v>250</v>
          </cell>
          <cell r="Y4774">
            <v>13</v>
          </cell>
          <cell r="Z4774">
            <v>16</v>
          </cell>
          <cell r="AA4774">
            <v>500</v>
          </cell>
          <cell r="AF4774">
            <v>255</v>
          </cell>
          <cell r="AG4774">
            <v>256</v>
          </cell>
          <cell r="AH4774">
            <v>510</v>
          </cell>
          <cell r="AI4774">
            <v>512</v>
          </cell>
          <cell r="AJ4774">
            <v>514</v>
          </cell>
          <cell r="AK4774">
            <v>492</v>
          </cell>
          <cell r="AL4774">
            <v>23</v>
          </cell>
        </row>
        <row r="4775">
          <cell r="A4775">
            <v>45329.75</v>
          </cell>
          <cell r="V4775">
            <v>257.5</v>
          </cell>
          <cell r="W4775">
            <v>503</v>
          </cell>
          <cell r="X4775">
            <v>246</v>
          </cell>
          <cell r="Y4775">
            <v>23</v>
          </cell>
          <cell r="Z4775">
            <v>22</v>
          </cell>
          <cell r="AA4775">
            <v>492</v>
          </cell>
          <cell r="AF4775">
            <v>257.5</v>
          </cell>
          <cell r="AG4775">
            <v>250.5</v>
          </cell>
          <cell r="AH4775">
            <v>515</v>
          </cell>
          <cell r="AI4775">
            <v>501</v>
          </cell>
          <cell r="AJ4775">
            <v>514</v>
          </cell>
          <cell r="AK4775">
            <v>492</v>
          </cell>
          <cell r="AL4775">
            <v>23</v>
          </cell>
        </row>
        <row r="4776">
          <cell r="A4776">
            <v>45329.833333333336</v>
          </cell>
          <cell r="V4776">
            <v>251</v>
          </cell>
          <cell r="W4776">
            <v>492</v>
          </cell>
          <cell r="X4776">
            <v>245.5</v>
          </cell>
          <cell r="Y4776">
            <v>25</v>
          </cell>
          <cell r="Z4776">
            <v>30</v>
          </cell>
          <cell r="AA4776">
            <v>491</v>
          </cell>
          <cell r="AF4776">
            <v>253.5</v>
          </cell>
          <cell r="AG4776">
            <v>246</v>
          </cell>
          <cell r="AH4776">
            <v>507</v>
          </cell>
          <cell r="AI4776">
            <v>492</v>
          </cell>
          <cell r="AJ4776">
            <v>514</v>
          </cell>
          <cell r="AK4776">
            <v>492</v>
          </cell>
          <cell r="AL4776">
            <v>23</v>
          </cell>
        </row>
        <row r="4777">
          <cell r="A4777">
            <v>45329.916666666664</v>
          </cell>
          <cell r="V4777">
            <v>257.5</v>
          </cell>
          <cell r="W4777">
            <v>492</v>
          </cell>
          <cell r="X4777">
            <v>250</v>
          </cell>
          <cell r="Y4777">
            <v>32</v>
          </cell>
          <cell r="Z4777">
            <v>18</v>
          </cell>
          <cell r="AA4777">
            <v>500</v>
          </cell>
          <cell r="AF4777">
            <v>257.5</v>
          </cell>
          <cell r="AG4777">
            <v>250</v>
          </cell>
          <cell r="AH4777">
            <v>515</v>
          </cell>
          <cell r="AI4777">
            <v>500</v>
          </cell>
          <cell r="AJ4777">
            <v>514</v>
          </cell>
          <cell r="AK4777">
            <v>492</v>
          </cell>
          <cell r="AL4777">
            <v>23</v>
          </cell>
        </row>
        <row r="4778">
          <cell r="A4778">
            <v>45330</v>
          </cell>
          <cell r="V4778">
            <v>257.5</v>
          </cell>
          <cell r="W4778">
            <v>491.5</v>
          </cell>
          <cell r="X4778">
            <v>247.5</v>
          </cell>
          <cell r="Y4778">
            <v>31</v>
          </cell>
          <cell r="Z4778">
            <v>15</v>
          </cell>
          <cell r="AA4778">
            <v>495</v>
          </cell>
          <cell r="AF4778">
            <v>257.5</v>
          </cell>
          <cell r="AG4778">
            <v>247.5</v>
          </cell>
          <cell r="AH4778">
            <v>515</v>
          </cell>
          <cell r="AI4778">
            <v>495</v>
          </cell>
          <cell r="AJ4778">
            <v>514</v>
          </cell>
          <cell r="AK4778">
            <v>492</v>
          </cell>
          <cell r="AL4778">
            <v>23</v>
          </cell>
        </row>
        <row r="4779">
          <cell r="A4779">
            <v>45330.083333333336</v>
          </cell>
          <cell r="V4779">
            <v>251</v>
          </cell>
          <cell r="W4779">
            <v>491.5</v>
          </cell>
          <cell r="X4779">
            <v>247</v>
          </cell>
          <cell r="Y4779">
            <v>16</v>
          </cell>
          <cell r="Z4779">
            <v>11</v>
          </cell>
          <cell r="AA4779">
            <v>494</v>
          </cell>
          <cell r="AF4779">
            <v>251</v>
          </cell>
          <cell r="AG4779">
            <v>247</v>
          </cell>
          <cell r="AH4779">
            <v>502</v>
          </cell>
          <cell r="AI4779">
            <v>494</v>
          </cell>
          <cell r="AJ4779">
            <v>514</v>
          </cell>
          <cell r="AK4779">
            <v>492</v>
          </cell>
          <cell r="AL4779">
            <v>23</v>
          </cell>
        </row>
        <row r="4780">
          <cell r="A4780">
            <v>45330.166666666664</v>
          </cell>
          <cell r="V4780">
            <v>246.5</v>
          </cell>
          <cell r="W4780">
            <v>491.5</v>
          </cell>
          <cell r="X4780">
            <v>249</v>
          </cell>
          <cell r="Y4780">
            <v>7</v>
          </cell>
          <cell r="Z4780">
            <v>11</v>
          </cell>
          <cell r="AA4780">
            <v>498</v>
          </cell>
          <cell r="AF4780">
            <v>248.5</v>
          </cell>
          <cell r="AG4780">
            <v>249</v>
          </cell>
          <cell r="AH4780">
            <v>497</v>
          </cell>
          <cell r="AI4780">
            <v>498</v>
          </cell>
          <cell r="AJ4780">
            <v>514</v>
          </cell>
          <cell r="AK4780">
            <v>492</v>
          </cell>
          <cell r="AL4780">
            <v>23</v>
          </cell>
        </row>
        <row r="4781">
          <cell r="A4781">
            <v>45330.25</v>
          </cell>
          <cell r="V4781">
            <v>249.5</v>
          </cell>
          <cell r="W4781">
            <v>494</v>
          </cell>
          <cell r="X4781">
            <v>250.5</v>
          </cell>
          <cell r="Y4781">
            <v>10</v>
          </cell>
          <cell r="Z4781">
            <v>10</v>
          </cell>
          <cell r="AA4781">
            <v>501</v>
          </cell>
          <cell r="AF4781">
            <v>249.5</v>
          </cell>
          <cell r="AG4781">
            <v>250.5</v>
          </cell>
          <cell r="AH4781">
            <v>499</v>
          </cell>
          <cell r="AI4781">
            <v>501</v>
          </cell>
          <cell r="AJ4781">
            <v>514</v>
          </cell>
          <cell r="AK4781">
            <v>492</v>
          </cell>
          <cell r="AL4781">
            <v>23</v>
          </cell>
        </row>
        <row r="4782">
          <cell r="A4782">
            <v>45330.333333333336</v>
          </cell>
          <cell r="V4782">
            <v>250.5</v>
          </cell>
          <cell r="W4782">
            <v>499.5</v>
          </cell>
          <cell r="X4782">
            <v>248.5</v>
          </cell>
          <cell r="Y4782">
            <v>5</v>
          </cell>
          <cell r="Z4782">
            <v>7</v>
          </cell>
          <cell r="AA4782">
            <v>497</v>
          </cell>
          <cell r="AF4782">
            <v>251.5</v>
          </cell>
          <cell r="AG4782">
            <v>250.5</v>
          </cell>
          <cell r="AH4782">
            <v>503</v>
          </cell>
          <cell r="AI4782">
            <v>501</v>
          </cell>
          <cell r="AJ4782">
            <v>514</v>
          </cell>
          <cell r="AK4782">
            <v>492</v>
          </cell>
          <cell r="AL4782">
            <v>23</v>
          </cell>
        </row>
        <row r="4783">
          <cell r="A4783">
            <v>45330.416666666664</v>
          </cell>
          <cell r="V4783">
            <v>251.5</v>
          </cell>
          <cell r="W4783">
            <v>501</v>
          </cell>
          <cell r="X4783">
            <v>250.5</v>
          </cell>
          <cell r="Y4783">
            <v>5</v>
          </cell>
          <cell r="Z4783">
            <v>6</v>
          </cell>
          <cell r="AA4783">
            <v>501</v>
          </cell>
          <cell r="AF4783">
            <v>252</v>
          </cell>
          <cell r="AG4783">
            <v>251.5</v>
          </cell>
          <cell r="AH4783">
            <v>504</v>
          </cell>
          <cell r="AI4783">
            <v>503</v>
          </cell>
          <cell r="AJ4783">
            <v>514</v>
          </cell>
          <cell r="AK4783">
            <v>492</v>
          </cell>
          <cell r="AL4783">
            <v>23</v>
          </cell>
        </row>
        <row r="4784">
          <cell r="A4784">
            <v>45330.5</v>
          </cell>
          <cell r="V4784">
            <v>249.5</v>
          </cell>
          <cell r="W4784">
            <v>495.5</v>
          </cell>
          <cell r="X4784">
            <v>247.5</v>
          </cell>
          <cell r="Y4784">
            <v>7</v>
          </cell>
          <cell r="Z4784">
            <v>7</v>
          </cell>
          <cell r="AA4784">
            <v>495</v>
          </cell>
          <cell r="AF4784">
            <v>249.5</v>
          </cell>
          <cell r="AG4784">
            <v>249</v>
          </cell>
          <cell r="AH4784">
            <v>499</v>
          </cell>
          <cell r="AI4784">
            <v>498</v>
          </cell>
          <cell r="AJ4784">
            <v>514</v>
          </cell>
          <cell r="AK4784">
            <v>492</v>
          </cell>
          <cell r="AL4784">
            <v>23</v>
          </cell>
        </row>
        <row r="4785">
          <cell r="A4785">
            <v>45330.583333333336</v>
          </cell>
          <cell r="V4785">
            <v>251</v>
          </cell>
          <cell r="W4785">
            <v>499</v>
          </cell>
          <cell r="X4785">
            <v>247.5</v>
          </cell>
          <cell r="Y4785">
            <v>9</v>
          </cell>
          <cell r="Z4785">
            <v>12</v>
          </cell>
          <cell r="AA4785">
            <v>495</v>
          </cell>
          <cell r="AF4785">
            <v>252.5</v>
          </cell>
          <cell r="AG4785">
            <v>249</v>
          </cell>
          <cell r="AH4785">
            <v>505</v>
          </cell>
          <cell r="AI4785">
            <v>498</v>
          </cell>
          <cell r="AJ4785">
            <v>514</v>
          </cell>
          <cell r="AK4785">
            <v>492</v>
          </cell>
          <cell r="AL4785">
            <v>23</v>
          </cell>
        </row>
        <row r="4786">
          <cell r="A4786">
            <v>45330.666666666664</v>
          </cell>
          <cell r="V4786">
            <v>251</v>
          </cell>
          <cell r="W4786">
            <v>498.5</v>
          </cell>
          <cell r="X4786">
            <v>249.5</v>
          </cell>
          <cell r="Y4786">
            <v>8</v>
          </cell>
          <cell r="Z4786">
            <v>9</v>
          </cell>
          <cell r="AA4786">
            <v>499</v>
          </cell>
          <cell r="AF4786">
            <v>251.5</v>
          </cell>
          <cell r="AG4786">
            <v>249.5</v>
          </cell>
          <cell r="AH4786">
            <v>503</v>
          </cell>
          <cell r="AI4786">
            <v>499</v>
          </cell>
          <cell r="AJ4786">
            <v>514</v>
          </cell>
          <cell r="AK4786">
            <v>492</v>
          </cell>
          <cell r="AL4786">
            <v>23</v>
          </cell>
        </row>
        <row r="4787">
          <cell r="A4787">
            <v>45330.75</v>
          </cell>
          <cell r="V4787">
            <v>252</v>
          </cell>
          <cell r="W4787">
            <v>499.5</v>
          </cell>
          <cell r="X4787">
            <v>248</v>
          </cell>
          <cell r="Y4787">
            <v>10</v>
          </cell>
          <cell r="Z4787">
            <v>11</v>
          </cell>
          <cell r="AA4787">
            <v>496</v>
          </cell>
          <cell r="AF4787">
            <v>252.5</v>
          </cell>
          <cell r="AG4787">
            <v>250</v>
          </cell>
          <cell r="AH4787">
            <v>505</v>
          </cell>
          <cell r="AI4787">
            <v>500</v>
          </cell>
          <cell r="AJ4787">
            <v>514</v>
          </cell>
          <cell r="AK4787">
            <v>492</v>
          </cell>
          <cell r="AL4787">
            <v>23</v>
          </cell>
        </row>
        <row r="4788">
          <cell r="A4788">
            <v>45330.833333333336</v>
          </cell>
          <cell r="V4788">
            <v>250.5</v>
          </cell>
          <cell r="W4788">
            <v>500</v>
          </cell>
          <cell r="X4788">
            <v>248.5</v>
          </cell>
          <cell r="Y4788">
            <v>4</v>
          </cell>
          <cell r="Z4788">
            <v>6</v>
          </cell>
          <cell r="AA4788">
            <v>497</v>
          </cell>
          <cell r="AF4788">
            <v>251.5</v>
          </cell>
          <cell r="AG4788">
            <v>250.5</v>
          </cell>
          <cell r="AH4788">
            <v>503</v>
          </cell>
          <cell r="AI4788">
            <v>501</v>
          </cell>
          <cell r="AJ4788">
            <v>514</v>
          </cell>
          <cell r="AK4788">
            <v>492</v>
          </cell>
          <cell r="AL4788">
            <v>23</v>
          </cell>
        </row>
        <row r="4789">
          <cell r="A4789">
            <v>45330.916666666664</v>
          </cell>
          <cell r="V4789">
            <v>251.5</v>
          </cell>
          <cell r="W4789">
            <v>501</v>
          </cell>
          <cell r="X4789">
            <v>250.5</v>
          </cell>
          <cell r="Y4789">
            <v>5</v>
          </cell>
          <cell r="Z4789">
            <v>6</v>
          </cell>
          <cell r="AA4789">
            <v>501</v>
          </cell>
          <cell r="AF4789">
            <v>252</v>
          </cell>
          <cell r="AG4789">
            <v>251.5</v>
          </cell>
          <cell r="AH4789">
            <v>504</v>
          </cell>
          <cell r="AI4789">
            <v>503</v>
          </cell>
          <cell r="AJ4789">
            <v>514</v>
          </cell>
          <cell r="AK4789">
            <v>492</v>
          </cell>
          <cell r="AL4789">
            <v>23</v>
          </cell>
        </row>
        <row r="4790">
          <cell r="A4790">
            <v>45331</v>
          </cell>
          <cell r="V4790">
            <v>251.5</v>
          </cell>
          <cell r="W4790">
            <v>500.5</v>
          </cell>
          <cell r="X4790">
            <v>251</v>
          </cell>
          <cell r="Y4790">
            <v>6</v>
          </cell>
          <cell r="Z4790">
            <v>7</v>
          </cell>
          <cell r="AA4790">
            <v>502</v>
          </cell>
          <cell r="AF4790">
            <v>251.5</v>
          </cell>
          <cell r="AG4790">
            <v>252</v>
          </cell>
          <cell r="AH4790">
            <v>503</v>
          </cell>
          <cell r="AI4790">
            <v>504</v>
          </cell>
          <cell r="AJ4790">
            <v>514</v>
          </cell>
          <cell r="AK4790">
            <v>492</v>
          </cell>
          <cell r="AL4790">
            <v>23</v>
          </cell>
        </row>
        <row r="4791">
          <cell r="A4791">
            <v>45331.083333333336</v>
          </cell>
          <cell r="V4791">
            <v>250</v>
          </cell>
          <cell r="W4791">
            <v>499.5</v>
          </cell>
          <cell r="X4791">
            <v>250</v>
          </cell>
          <cell r="Y4791">
            <v>4</v>
          </cell>
          <cell r="Z4791">
            <v>7</v>
          </cell>
          <cell r="AA4791">
            <v>500</v>
          </cell>
          <cell r="AF4791">
            <v>250.5</v>
          </cell>
          <cell r="AG4791">
            <v>251.5</v>
          </cell>
          <cell r="AH4791">
            <v>501</v>
          </cell>
          <cell r="AI4791">
            <v>503</v>
          </cell>
          <cell r="AJ4791">
            <v>514</v>
          </cell>
          <cell r="AK4791">
            <v>492</v>
          </cell>
          <cell r="AL4791">
            <v>23</v>
          </cell>
        </row>
        <row r="4792">
          <cell r="A4792">
            <v>45331.166666666664</v>
          </cell>
          <cell r="V4792">
            <v>251.5</v>
          </cell>
          <cell r="W4792">
            <v>500</v>
          </cell>
          <cell r="X4792">
            <v>252</v>
          </cell>
          <cell r="Y4792">
            <v>6</v>
          </cell>
          <cell r="Z4792">
            <v>6</v>
          </cell>
          <cell r="AA4792">
            <v>504</v>
          </cell>
          <cell r="AF4792">
            <v>251.5</v>
          </cell>
          <cell r="AG4792">
            <v>252</v>
          </cell>
          <cell r="AH4792">
            <v>503</v>
          </cell>
          <cell r="AI4792">
            <v>504</v>
          </cell>
          <cell r="AJ4792">
            <v>514</v>
          </cell>
          <cell r="AK4792">
            <v>492</v>
          </cell>
          <cell r="AL4792">
            <v>23</v>
          </cell>
        </row>
        <row r="4793">
          <cell r="A4793">
            <v>45331.25</v>
          </cell>
          <cell r="V4793">
            <v>252.5</v>
          </cell>
          <cell r="W4793">
            <v>501.5</v>
          </cell>
          <cell r="X4793">
            <v>252.5</v>
          </cell>
          <cell r="Y4793">
            <v>7</v>
          </cell>
          <cell r="Z4793">
            <v>7</v>
          </cell>
          <cell r="AA4793">
            <v>505</v>
          </cell>
          <cell r="AF4793">
            <v>252.5</v>
          </cell>
          <cell r="AG4793">
            <v>252.5</v>
          </cell>
          <cell r="AH4793">
            <v>505</v>
          </cell>
          <cell r="AI4793">
            <v>505</v>
          </cell>
          <cell r="AJ4793">
            <v>514</v>
          </cell>
          <cell r="AK4793">
            <v>492</v>
          </cell>
          <cell r="AL4793">
            <v>23</v>
          </cell>
        </row>
        <row r="4794">
          <cell r="A4794">
            <v>45331.333333333336</v>
          </cell>
          <cell r="V4794">
            <v>253</v>
          </cell>
          <cell r="W4794">
            <v>503</v>
          </cell>
          <cell r="X4794">
            <v>251.5</v>
          </cell>
          <cell r="Y4794">
            <v>6</v>
          </cell>
          <cell r="Z4794">
            <v>6</v>
          </cell>
          <cell r="AA4794">
            <v>503</v>
          </cell>
          <cell r="AF4794">
            <v>253</v>
          </cell>
          <cell r="AG4794">
            <v>251.5</v>
          </cell>
          <cell r="AH4794">
            <v>506</v>
          </cell>
          <cell r="AI4794">
            <v>503</v>
          </cell>
          <cell r="AJ4794">
            <v>514</v>
          </cell>
          <cell r="AK4794">
            <v>492</v>
          </cell>
          <cell r="AL4794">
            <v>23</v>
          </cell>
        </row>
        <row r="4795">
          <cell r="A4795">
            <v>45331.416666666664</v>
          </cell>
          <cell r="V4795">
            <v>501</v>
          </cell>
          <cell r="W4795">
            <v>501.5</v>
          </cell>
          <cell r="X4795">
            <v>501.5</v>
          </cell>
          <cell r="Y4795">
            <v>8</v>
          </cell>
          <cell r="Z4795">
            <v>9</v>
          </cell>
          <cell r="AA4795">
            <v>9</v>
          </cell>
          <cell r="AF4795">
            <v>501</v>
          </cell>
          <cell r="AG4795">
            <v>501.5</v>
          </cell>
          <cell r="AH4795">
            <v>8</v>
          </cell>
          <cell r="AI4795">
            <v>9</v>
          </cell>
          <cell r="AJ4795">
            <v>514</v>
          </cell>
          <cell r="AK4795">
            <v>492</v>
          </cell>
          <cell r="AL4795">
            <v>23</v>
          </cell>
        </row>
        <row r="4796">
          <cell r="A4796">
            <v>45331.5</v>
          </cell>
          <cell r="V4796">
            <v>497.5</v>
          </cell>
          <cell r="W4796">
            <v>500</v>
          </cell>
          <cell r="X4796">
            <v>503.5</v>
          </cell>
          <cell r="Y4796">
            <v>9</v>
          </cell>
          <cell r="Z4796">
            <v>14</v>
          </cell>
          <cell r="AA4796">
            <v>7</v>
          </cell>
          <cell r="AF4796">
            <v>497.5</v>
          </cell>
          <cell r="AG4796">
            <v>503.5</v>
          </cell>
          <cell r="AH4796">
            <v>9</v>
          </cell>
          <cell r="AI4796">
            <v>7</v>
          </cell>
          <cell r="AJ4796">
            <v>514</v>
          </cell>
          <cell r="AK4796">
            <v>492</v>
          </cell>
          <cell r="AL4796">
            <v>23</v>
          </cell>
        </row>
        <row r="4797">
          <cell r="A4797">
            <v>45331.583333333336</v>
          </cell>
          <cell r="V4797">
            <v>502.5</v>
          </cell>
          <cell r="W4797">
            <v>502.5</v>
          </cell>
          <cell r="X4797">
            <v>499.5</v>
          </cell>
          <cell r="Y4797">
            <v>6</v>
          </cell>
          <cell r="Z4797">
            <v>7</v>
          </cell>
          <cell r="AA4797">
            <v>9</v>
          </cell>
          <cell r="AF4797">
            <v>502.5</v>
          </cell>
          <cell r="AG4797">
            <v>500.5</v>
          </cell>
          <cell r="AH4797">
            <v>7</v>
          </cell>
          <cell r="AI4797">
            <v>11</v>
          </cell>
          <cell r="AJ4797">
            <v>514</v>
          </cell>
          <cell r="AK4797">
            <v>492</v>
          </cell>
          <cell r="AL4797">
            <v>23</v>
          </cell>
        </row>
        <row r="4798">
          <cell r="A4798">
            <v>45331.666666666664</v>
          </cell>
          <cell r="V4798">
            <v>505</v>
          </cell>
          <cell r="W4798">
            <v>504</v>
          </cell>
          <cell r="X4798">
            <v>503.5</v>
          </cell>
          <cell r="Y4798">
            <v>10</v>
          </cell>
          <cell r="Z4798">
            <v>8</v>
          </cell>
          <cell r="AA4798">
            <v>7</v>
          </cell>
          <cell r="AF4798">
            <v>505</v>
          </cell>
          <cell r="AG4798">
            <v>504</v>
          </cell>
          <cell r="AH4798">
            <v>10</v>
          </cell>
          <cell r="AI4798">
            <v>8</v>
          </cell>
          <cell r="AJ4798">
            <v>514</v>
          </cell>
          <cell r="AK4798">
            <v>492</v>
          </cell>
          <cell r="AL4798">
            <v>23</v>
          </cell>
        </row>
        <row r="4799">
          <cell r="A4799">
            <v>45331.75</v>
          </cell>
          <cell r="V4799">
            <v>502.5</v>
          </cell>
          <cell r="W4799">
            <v>502.5</v>
          </cell>
          <cell r="X4799">
            <v>503</v>
          </cell>
          <cell r="Y4799">
            <v>8</v>
          </cell>
          <cell r="Z4799">
            <v>7</v>
          </cell>
          <cell r="AA4799">
            <v>6</v>
          </cell>
          <cell r="AF4799">
            <v>502.5</v>
          </cell>
          <cell r="AG4799">
            <v>502.5</v>
          </cell>
          <cell r="AH4799">
            <v>9</v>
          </cell>
          <cell r="AI4799">
            <v>7</v>
          </cell>
          <cell r="AJ4799">
            <v>514</v>
          </cell>
          <cell r="AK4799">
            <v>492</v>
          </cell>
          <cell r="AL4799">
            <v>23</v>
          </cell>
        </row>
        <row r="4800">
          <cell r="A4800">
            <v>45331.833333333336</v>
          </cell>
          <cell r="V4800">
            <v>505.5</v>
          </cell>
          <cell r="W4800">
            <v>506</v>
          </cell>
          <cell r="X4800">
            <v>501.5</v>
          </cell>
          <cell r="Y4800">
            <v>25</v>
          </cell>
          <cell r="Z4800">
            <v>28</v>
          </cell>
          <cell r="AA4800">
            <v>17</v>
          </cell>
          <cell r="AF4800">
            <v>506</v>
          </cell>
          <cell r="AG4800">
            <v>506</v>
          </cell>
          <cell r="AH4800">
            <v>28</v>
          </cell>
          <cell r="AI4800">
            <v>28</v>
          </cell>
          <cell r="AJ4800">
            <v>514</v>
          </cell>
          <cell r="AK4800">
            <v>492</v>
          </cell>
          <cell r="AL4800">
            <v>23</v>
          </cell>
        </row>
        <row r="4801">
          <cell r="A4801">
            <v>45331.916666666664</v>
          </cell>
          <cell r="V4801">
            <v>501.5</v>
          </cell>
          <cell r="W4801">
            <v>505.5</v>
          </cell>
          <cell r="X4801">
            <v>503</v>
          </cell>
          <cell r="Y4801">
            <v>5</v>
          </cell>
          <cell r="Z4801">
            <v>5</v>
          </cell>
          <cell r="AA4801">
            <v>10</v>
          </cell>
          <cell r="AF4801">
            <v>501.5</v>
          </cell>
          <cell r="AG4801">
            <v>503</v>
          </cell>
          <cell r="AH4801">
            <v>13</v>
          </cell>
          <cell r="AI4801">
            <v>10</v>
          </cell>
          <cell r="AJ4801">
            <v>514</v>
          </cell>
          <cell r="AK4801">
            <v>492</v>
          </cell>
          <cell r="AL4801">
            <v>23</v>
          </cell>
        </row>
        <row r="4802">
          <cell r="A4802">
            <v>45332</v>
          </cell>
          <cell r="V4802">
            <v>502.5</v>
          </cell>
          <cell r="W4802">
            <v>501</v>
          </cell>
          <cell r="X4802">
            <v>501.5</v>
          </cell>
          <cell r="Y4802">
            <v>7</v>
          </cell>
          <cell r="Z4802">
            <v>6</v>
          </cell>
          <cell r="AA4802">
            <v>5</v>
          </cell>
          <cell r="AF4802">
            <v>501.5</v>
          </cell>
          <cell r="AG4802">
            <v>501</v>
          </cell>
          <cell r="AH4802">
            <v>7</v>
          </cell>
          <cell r="AI4802">
            <v>6</v>
          </cell>
          <cell r="AJ4802">
            <v>514</v>
          </cell>
          <cell r="AK4802">
            <v>492</v>
          </cell>
          <cell r="AL4802">
            <v>23</v>
          </cell>
        </row>
        <row r="4803">
          <cell r="A4803">
            <v>45332.083333333336</v>
          </cell>
          <cell r="V4803">
            <v>504</v>
          </cell>
          <cell r="W4803">
            <v>500.5</v>
          </cell>
          <cell r="X4803">
            <v>501</v>
          </cell>
          <cell r="Y4803">
            <v>14</v>
          </cell>
          <cell r="Z4803">
            <v>9</v>
          </cell>
          <cell r="AA4803">
            <v>4</v>
          </cell>
          <cell r="AF4803">
            <v>503</v>
          </cell>
          <cell r="AG4803">
            <v>500.5</v>
          </cell>
          <cell r="AH4803">
            <v>14</v>
          </cell>
          <cell r="AI4803">
            <v>9</v>
          </cell>
          <cell r="AJ4803">
            <v>514</v>
          </cell>
          <cell r="AK4803">
            <v>492</v>
          </cell>
          <cell r="AL4803">
            <v>23</v>
          </cell>
        </row>
        <row r="4804">
          <cell r="A4804">
            <v>45332.166666666664</v>
          </cell>
          <cell r="V4804">
            <v>503</v>
          </cell>
          <cell r="W4804">
            <v>504</v>
          </cell>
          <cell r="X4804">
            <v>503.5</v>
          </cell>
          <cell r="Y4804">
            <v>6</v>
          </cell>
          <cell r="Z4804">
            <v>6</v>
          </cell>
          <cell r="AA4804">
            <v>5</v>
          </cell>
          <cell r="AF4804">
            <v>503</v>
          </cell>
          <cell r="AG4804">
            <v>504</v>
          </cell>
          <cell r="AH4804">
            <v>8</v>
          </cell>
          <cell r="AI4804">
            <v>6</v>
          </cell>
          <cell r="AJ4804">
            <v>514</v>
          </cell>
          <cell r="AK4804">
            <v>492</v>
          </cell>
          <cell r="AL4804">
            <v>23</v>
          </cell>
        </row>
        <row r="4805">
          <cell r="A4805">
            <v>45332.25</v>
          </cell>
          <cell r="V4805">
            <v>502.5</v>
          </cell>
          <cell r="W4805">
            <v>505.5</v>
          </cell>
          <cell r="X4805">
            <v>502.5</v>
          </cell>
          <cell r="Y4805">
            <v>6</v>
          </cell>
          <cell r="Z4805">
            <v>7</v>
          </cell>
          <cell r="AA4805">
            <v>9</v>
          </cell>
          <cell r="AF4805">
            <v>503</v>
          </cell>
          <cell r="AG4805">
            <v>503.5</v>
          </cell>
          <cell r="AH4805">
            <v>12</v>
          </cell>
          <cell r="AI4805">
            <v>11</v>
          </cell>
          <cell r="AJ4805">
            <v>514</v>
          </cell>
          <cell r="AK4805">
            <v>492</v>
          </cell>
          <cell r="AL4805">
            <v>23</v>
          </cell>
        </row>
        <row r="4806">
          <cell r="A4806">
            <v>45332.333333333336</v>
          </cell>
          <cell r="V4806">
            <v>503</v>
          </cell>
          <cell r="W4806">
            <v>503.5</v>
          </cell>
          <cell r="X4806">
            <v>501.5</v>
          </cell>
          <cell r="Y4806">
            <v>5</v>
          </cell>
          <cell r="Z4806">
            <v>5</v>
          </cell>
          <cell r="AA4806">
            <v>7</v>
          </cell>
          <cell r="AF4806">
            <v>503</v>
          </cell>
          <cell r="AG4806">
            <v>502</v>
          </cell>
          <cell r="AH4806">
            <v>6</v>
          </cell>
          <cell r="AI4806">
            <v>8</v>
          </cell>
          <cell r="AJ4806">
            <v>514</v>
          </cell>
          <cell r="AK4806">
            <v>492</v>
          </cell>
          <cell r="AL4806">
            <v>23</v>
          </cell>
        </row>
        <row r="4807">
          <cell r="A4807">
            <v>45332.416666666664</v>
          </cell>
          <cell r="V4807">
            <v>504.5</v>
          </cell>
          <cell r="W4807">
            <v>507</v>
          </cell>
          <cell r="X4807">
            <v>501.5</v>
          </cell>
          <cell r="Y4807">
            <v>7</v>
          </cell>
          <cell r="Z4807">
            <v>8</v>
          </cell>
          <cell r="AA4807">
            <v>9</v>
          </cell>
          <cell r="AF4807">
            <v>505</v>
          </cell>
          <cell r="AG4807">
            <v>504</v>
          </cell>
          <cell r="AH4807">
            <v>12</v>
          </cell>
          <cell r="AI4807">
            <v>14</v>
          </cell>
          <cell r="AJ4807">
            <v>514</v>
          </cell>
          <cell r="AK4807">
            <v>492</v>
          </cell>
          <cell r="AL4807">
            <v>23</v>
          </cell>
        </row>
        <row r="4808">
          <cell r="A4808">
            <v>45332.5</v>
          </cell>
          <cell r="V4808">
            <v>500</v>
          </cell>
          <cell r="W4808">
            <v>500</v>
          </cell>
          <cell r="X4808">
            <v>501</v>
          </cell>
          <cell r="Y4808">
            <v>12</v>
          </cell>
          <cell r="Z4808">
            <v>12</v>
          </cell>
          <cell r="AA4808">
            <v>6</v>
          </cell>
          <cell r="AF4808">
            <v>500</v>
          </cell>
          <cell r="AG4808">
            <v>501</v>
          </cell>
          <cell r="AH4808">
            <v>12</v>
          </cell>
          <cell r="AI4808">
            <v>6</v>
          </cell>
          <cell r="AJ4808">
            <v>514</v>
          </cell>
          <cell r="AK4808">
            <v>492</v>
          </cell>
          <cell r="AL4808">
            <v>23</v>
          </cell>
        </row>
        <row r="4809">
          <cell r="A4809">
            <v>45332.583333333336</v>
          </cell>
          <cell r="V4809">
            <v>498</v>
          </cell>
          <cell r="W4809">
            <v>498.5</v>
          </cell>
          <cell r="X4809">
            <v>499.5</v>
          </cell>
          <cell r="Y4809">
            <v>6</v>
          </cell>
          <cell r="Z4809">
            <v>7</v>
          </cell>
          <cell r="AA4809">
            <v>5</v>
          </cell>
          <cell r="AF4809">
            <v>498.5</v>
          </cell>
          <cell r="AG4809">
            <v>498.5</v>
          </cell>
          <cell r="AH4809">
            <v>7</v>
          </cell>
          <cell r="AI4809">
            <v>7</v>
          </cell>
          <cell r="AJ4809">
            <v>514</v>
          </cell>
          <cell r="AK4809">
            <v>492</v>
          </cell>
          <cell r="AL4809">
            <v>23</v>
          </cell>
        </row>
        <row r="4810">
          <cell r="A4810">
            <v>45332.666666666664</v>
          </cell>
          <cell r="V4810">
            <v>501</v>
          </cell>
          <cell r="W4810">
            <v>500.5</v>
          </cell>
          <cell r="X4810">
            <v>499.5</v>
          </cell>
          <cell r="Y4810">
            <v>9</v>
          </cell>
          <cell r="Z4810">
            <v>9</v>
          </cell>
          <cell r="AA4810">
            <v>7</v>
          </cell>
          <cell r="AF4810">
            <v>501</v>
          </cell>
          <cell r="AG4810">
            <v>499.5</v>
          </cell>
          <cell r="AH4810">
            <v>8</v>
          </cell>
          <cell r="AI4810">
            <v>7</v>
          </cell>
          <cell r="AJ4810">
            <v>514</v>
          </cell>
          <cell r="AK4810">
            <v>492</v>
          </cell>
          <cell r="AL4810">
            <v>23</v>
          </cell>
        </row>
        <row r="4811">
          <cell r="A4811">
            <v>45332.75</v>
          </cell>
          <cell r="V4811">
            <v>503.5</v>
          </cell>
          <cell r="W4811">
            <v>500</v>
          </cell>
          <cell r="X4811">
            <v>497</v>
          </cell>
          <cell r="Y4811">
            <v>12</v>
          </cell>
          <cell r="Z4811">
            <v>8</v>
          </cell>
          <cell r="AA4811">
            <v>6</v>
          </cell>
          <cell r="AF4811">
            <v>502</v>
          </cell>
          <cell r="AG4811">
            <v>499</v>
          </cell>
          <cell r="AH4811">
            <v>12</v>
          </cell>
          <cell r="AI4811">
            <v>10</v>
          </cell>
          <cell r="AJ4811">
            <v>514</v>
          </cell>
          <cell r="AK4811">
            <v>492</v>
          </cell>
          <cell r="AL4811">
            <v>23</v>
          </cell>
        </row>
        <row r="4812">
          <cell r="A4812">
            <v>45332.833333333336</v>
          </cell>
          <cell r="V4812">
            <v>504</v>
          </cell>
          <cell r="W4812">
            <v>501.5</v>
          </cell>
          <cell r="X4812">
            <v>498.5</v>
          </cell>
          <cell r="Y4812">
            <v>13</v>
          </cell>
          <cell r="Z4812">
            <v>13</v>
          </cell>
          <cell r="AA4812">
            <v>7</v>
          </cell>
          <cell r="AF4812">
            <v>504</v>
          </cell>
          <cell r="AG4812">
            <v>498.5</v>
          </cell>
          <cell r="AH4812">
            <v>8</v>
          </cell>
          <cell r="AI4812">
            <v>7</v>
          </cell>
          <cell r="AJ4812">
            <v>514</v>
          </cell>
          <cell r="AK4812">
            <v>492</v>
          </cell>
          <cell r="AL4812">
            <v>23</v>
          </cell>
        </row>
        <row r="4813">
          <cell r="A4813">
            <v>45332.916666666664</v>
          </cell>
          <cell r="V4813">
            <v>501</v>
          </cell>
          <cell r="W4813">
            <v>500.5</v>
          </cell>
          <cell r="X4813">
            <v>499.5</v>
          </cell>
          <cell r="Y4813">
            <v>9</v>
          </cell>
          <cell r="Z4813">
            <v>9</v>
          </cell>
          <cell r="AA4813">
            <v>7</v>
          </cell>
          <cell r="AF4813">
            <v>501</v>
          </cell>
          <cell r="AG4813">
            <v>499.5</v>
          </cell>
          <cell r="AH4813">
            <v>8</v>
          </cell>
          <cell r="AI4813">
            <v>7</v>
          </cell>
          <cell r="AJ4813">
            <v>514</v>
          </cell>
          <cell r="AK4813">
            <v>492</v>
          </cell>
          <cell r="AL4813">
            <v>23</v>
          </cell>
        </row>
        <row r="4814">
          <cell r="A4814">
            <v>45333</v>
          </cell>
          <cell r="V4814">
            <v>503</v>
          </cell>
          <cell r="W4814">
            <v>504</v>
          </cell>
          <cell r="X4814">
            <v>501</v>
          </cell>
          <cell r="Y4814">
            <v>7</v>
          </cell>
          <cell r="Z4814">
            <v>8</v>
          </cell>
          <cell r="AA4814">
            <v>6</v>
          </cell>
          <cell r="AF4814">
            <v>503.5</v>
          </cell>
          <cell r="AG4814">
            <v>503</v>
          </cell>
          <cell r="AH4814">
            <v>9</v>
          </cell>
          <cell r="AI4814">
            <v>10</v>
          </cell>
          <cell r="AJ4814">
            <v>514</v>
          </cell>
          <cell r="AK4814">
            <v>492</v>
          </cell>
          <cell r="AL4814">
            <v>23</v>
          </cell>
        </row>
        <row r="4815">
          <cell r="A4815">
            <v>45333.083333333336</v>
          </cell>
          <cell r="V4815">
            <v>501</v>
          </cell>
          <cell r="W4815">
            <v>501.5</v>
          </cell>
          <cell r="X4815">
            <v>507.5</v>
          </cell>
          <cell r="Y4815">
            <v>13</v>
          </cell>
          <cell r="Z4815">
            <v>15</v>
          </cell>
          <cell r="AA4815">
            <v>13</v>
          </cell>
          <cell r="AF4815">
            <v>501.5</v>
          </cell>
          <cell r="AG4815">
            <v>504</v>
          </cell>
          <cell r="AH4815">
            <v>15</v>
          </cell>
          <cell r="AI4815">
            <v>20</v>
          </cell>
          <cell r="AJ4815">
            <v>514</v>
          </cell>
          <cell r="AK4815">
            <v>492</v>
          </cell>
          <cell r="AL4815">
            <v>23</v>
          </cell>
        </row>
        <row r="4816">
          <cell r="A4816">
            <v>45333.166666666664</v>
          </cell>
          <cell r="V4816">
            <v>501</v>
          </cell>
          <cell r="W4816">
            <v>504</v>
          </cell>
          <cell r="X4816">
            <v>502.5</v>
          </cell>
          <cell r="Y4816">
            <v>5</v>
          </cell>
          <cell r="Z4816">
            <v>6</v>
          </cell>
          <cell r="AA4816">
            <v>7</v>
          </cell>
          <cell r="AF4816">
            <v>501.5</v>
          </cell>
          <cell r="AG4816">
            <v>503</v>
          </cell>
          <cell r="AH4816">
            <v>11</v>
          </cell>
          <cell r="AI4816">
            <v>8</v>
          </cell>
          <cell r="AJ4816">
            <v>514</v>
          </cell>
          <cell r="AK4816">
            <v>492</v>
          </cell>
          <cell r="AL4816">
            <v>23</v>
          </cell>
        </row>
        <row r="4817">
          <cell r="A4817">
            <v>45333.25</v>
          </cell>
          <cell r="V4817">
            <v>499</v>
          </cell>
          <cell r="W4817">
            <v>502.5</v>
          </cell>
          <cell r="X4817">
            <v>502.5</v>
          </cell>
          <cell r="Y4817">
            <v>2</v>
          </cell>
          <cell r="Z4817">
            <v>5</v>
          </cell>
          <cell r="AA4817">
            <v>5</v>
          </cell>
          <cell r="AF4817">
            <v>500.5</v>
          </cell>
          <cell r="AG4817">
            <v>502.5</v>
          </cell>
          <cell r="AH4817">
            <v>9</v>
          </cell>
          <cell r="AI4817">
            <v>5</v>
          </cell>
          <cell r="AJ4817">
            <v>514</v>
          </cell>
          <cell r="AK4817">
            <v>492</v>
          </cell>
          <cell r="AL4817">
            <v>23</v>
          </cell>
        </row>
        <row r="4818">
          <cell r="A4818">
            <v>45333.333333333336</v>
          </cell>
          <cell r="V4818">
            <v>501</v>
          </cell>
          <cell r="W4818">
            <v>500.5</v>
          </cell>
          <cell r="X4818">
            <v>501</v>
          </cell>
          <cell r="Y4818">
            <v>7</v>
          </cell>
          <cell r="Z4818">
            <v>7</v>
          </cell>
          <cell r="AA4818">
            <v>6</v>
          </cell>
          <cell r="AF4818">
            <v>500.5</v>
          </cell>
          <cell r="AG4818">
            <v>500.5</v>
          </cell>
          <cell r="AH4818">
            <v>7</v>
          </cell>
          <cell r="AI4818">
            <v>7</v>
          </cell>
          <cell r="AJ4818">
            <v>514</v>
          </cell>
          <cell r="AK4818">
            <v>492</v>
          </cell>
          <cell r="AL4818">
            <v>23</v>
          </cell>
        </row>
        <row r="4819">
          <cell r="A4819">
            <v>45333.416666666664</v>
          </cell>
          <cell r="V4819">
            <v>501.5</v>
          </cell>
          <cell r="W4819">
            <v>503.5</v>
          </cell>
          <cell r="X4819">
            <v>503.5</v>
          </cell>
          <cell r="Y4819">
            <v>6</v>
          </cell>
          <cell r="Z4819">
            <v>7</v>
          </cell>
          <cell r="AA4819">
            <v>7</v>
          </cell>
          <cell r="AF4819">
            <v>502</v>
          </cell>
          <cell r="AG4819">
            <v>503.5</v>
          </cell>
          <cell r="AH4819">
            <v>10</v>
          </cell>
          <cell r="AI4819">
            <v>7</v>
          </cell>
          <cell r="AJ4819">
            <v>514</v>
          </cell>
          <cell r="AK4819">
            <v>492</v>
          </cell>
          <cell r="AL4819">
            <v>23</v>
          </cell>
        </row>
        <row r="4820">
          <cell r="A4820">
            <v>45333.5</v>
          </cell>
          <cell r="V4820">
            <v>507.5</v>
          </cell>
          <cell r="W4820">
            <v>506</v>
          </cell>
          <cell r="X4820">
            <v>503.5</v>
          </cell>
          <cell r="Y4820">
            <v>13</v>
          </cell>
          <cell r="Z4820">
            <v>10</v>
          </cell>
          <cell r="AA4820">
            <v>11</v>
          </cell>
          <cell r="AF4820">
            <v>507.5</v>
          </cell>
          <cell r="AG4820">
            <v>504.5</v>
          </cell>
          <cell r="AH4820">
            <v>13</v>
          </cell>
          <cell r="AI4820">
            <v>13</v>
          </cell>
          <cell r="AJ4820">
            <v>514</v>
          </cell>
          <cell r="AK4820">
            <v>492</v>
          </cell>
          <cell r="AL4820">
            <v>23</v>
          </cell>
        </row>
        <row r="4821">
          <cell r="A4821">
            <v>45333.583333333336</v>
          </cell>
          <cell r="V4821">
            <v>500.5</v>
          </cell>
          <cell r="W4821">
            <v>502.5</v>
          </cell>
          <cell r="X4821">
            <v>502.5</v>
          </cell>
          <cell r="Y4821">
            <v>7</v>
          </cell>
          <cell r="Z4821">
            <v>11</v>
          </cell>
          <cell r="AA4821">
            <v>11</v>
          </cell>
          <cell r="AF4821">
            <v>500.5</v>
          </cell>
          <cell r="AG4821">
            <v>502.5</v>
          </cell>
          <cell r="AH4821">
            <v>7</v>
          </cell>
          <cell r="AI4821">
            <v>11</v>
          </cell>
          <cell r="AJ4821">
            <v>514</v>
          </cell>
          <cell r="AK4821">
            <v>492</v>
          </cell>
          <cell r="AL4821">
            <v>23</v>
          </cell>
        </row>
        <row r="4822">
          <cell r="A4822">
            <v>45333.666666666664</v>
          </cell>
          <cell r="V4822">
            <v>505</v>
          </cell>
          <cell r="W4822">
            <v>503.5</v>
          </cell>
          <cell r="X4822">
            <v>501.5</v>
          </cell>
          <cell r="Y4822">
            <v>11</v>
          </cell>
          <cell r="Z4822">
            <v>11</v>
          </cell>
          <cell r="AA4822">
            <v>7</v>
          </cell>
          <cell r="AF4822">
            <v>505</v>
          </cell>
          <cell r="AG4822">
            <v>501.5</v>
          </cell>
          <cell r="AH4822">
            <v>8</v>
          </cell>
          <cell r="AI4822">
            <v>7</v>
          </cell>
          <cell r="AJ4822">
            <v>514</v>
          </cell>
          <cell r="AK4822">
            <v>492</v>
          </cell>
          <cell r="AL4822">
            <v>23</v>
          </cell>
        </row>
        <row r="4823">
          <cell r="A4823">
            <v>45333.75</v>
          </cell>
          <cell r="V4823">
            <v>504.5</v>
          </cell>
          <cell r="W4823">
            <v>502.5</v>
          </cell>
          <cell r="X4823">
            <v>496.5</v>
          </cell>
          <cell r="Y4823">
            <v>17</v>
          </cell>
          <cell r="Z4823">
            <v>17</v>
          </cell>
          <cell r="AA4823">
            <v>5</v>
          </cell>
          <cell r="AF4823">
            <v>504.5</v>
          </cell>
          <cell r="AG4823">
            <v>496.5</v>
          </cell>
          <cell r="AH4823">
            <v>13</v>
          </cell>
          <cell r="AI4823">
            <v>5</v>
          </cell>
          <cell r="AJ4823">
            <v>514</v>
          </cell>
          <cell r="AK4823">
            <v>492</v>
          </cell>
          <cell r="AL4823">
            <v>23</v>
          </cell>
        </row>
        <row r="4824">
          <cell r="A4824">
            <v>45333.833333333336</v>
          </cell>
          <cell r="V4824">
            <v>509.5</v>
          </cell>
          <cell r="W4824">
            <v>505.5</v>
          </cell>
          <cell r="X4824">
            <v>497.5</v>
          </cell>
          <cell r="Y4824">
            <v>14</v>
          </cell>
          <cell r="Z4824">
            <v>11</v>
          </cell>
          <cell r="AA4824">
            <v>11</v>
          </cell>
          <cell r="AF4824">
            <v>507</v>
          </cell>
          <cell r="AG4824">
            <v>501.5</v>
          </cell>
          <cell r="AH4824">
            <v>14</v>
          </cell>
          <cell r="AI4824">
            <v>19</v>
          </cell>
          <cell r="AJ4824">
            <v>514</v>
          </cell>
          <cell r="AK4824">
            <v>492</v>
          </cell>
          <cell r="AL4824">
            <v>23</v>
          </cell>
        </row>
        <row r="4825">
          <cell r="A4825">
            <v>45333.916666666664</v>
          </cell>
          <cell r="V4825">
            <v>503</v>
          </cell>
          <cell r="W4825">
            <v>504</v>
          </cell>
          <cell r="X4825">
            <v>502</v>
          </cell>
          <cell r="Y4825">
            <v>7</v>
          </cell>
          <cell r="Z4825">
            <v>8</v>
          </cell>
          <cell r="AA4825">
            <v>6</v>
          </cell>
          <cell r="AF4825">
            <v>503.5</v>
          </cell>
          <cell r="AG4825">
            <v>503.5</v>
          </cell>
          <cell r="AH4825">
            <v>9</v>
          </cell>
          <cell r="AI4825">
            <v>9</v>
          </cell>
          <cell r="AJ4825">
            <v>514</v>
          </cell>
          <cell r="AK4825">
            <v>492</v>
          </cell>
          <cell r="AL4825">
            <v>23</v>
          </cell>
        </row>
        <row r="4826">
          <cell r="A4826">
            <v>45334</v>
          </cell>
          <cell r="V4826">
            <v>501.5</v>
          </cell>
          <cell r="W4826">
            <v>502</v>
          </cell>
          <cell r="X4826">
            <v>502.5</v>
          </cell>
          <cell r="Y4826">
            <v>7</v>
          </cell>
          <cell r="Z4826">
            <v>8</v>
          </cell>
          <cell r="AA4826">
            <v>7</v>
          </cell>
          <cell r="AF4826">
            <v>501.5</v>
          </cell>
          <cell r="AG4826">
            <v>502.5</v>
          </cell>
          <cell r="AH4826">
            <v>7</v>
          </cell>
          <cell r="AI4826">
            <v>7</v>
          </cell>
          <cell r="AJ4826">
            <v>514</v>
          </cell>
          <cell r="AK4826">
            <v>492</v>
          </cell>
          <cell r="AL4826">
            <v>23</v>
          </cell>
        </row>
        <row r="4827">
          <cell r="A4827">
            <v>45334.083333333336</v>
          </cell>
          <cell r="V4827">
            <v>500</v>
          </cell>
          <cell r="W4827">
            <v>503.5</v>
          </cell>
          <cell r="X4827">
            <v>504</v>
          </cell>
          <cell r="Y4827">
            <v>4</v>
          </cell>
          <cell r="Z4827">
            <v>7</v>
          </cell>
          <cell r="AA4827">
            <v>6</v>
          </cell>
          <cell r="AF4827">
            <v>501.5</v>
          </cell>
          <cell r="AG4827">
            <v>503.5</v>
          </cell>
          <cell r="AH4827">
            <v>11</v>
          </cell>
          <cell r="AI4827">
            <v>7</v>
          </cell>
          <cell r="AJ4827">
            <v>514</v>
          </cell>
          <cell r="AK4827">
            <v>492</v>
          </cell>
          <cell r="AL4827">
            <v>23</v>
          </cell>
        </row>
        <row r="4828">
          <cell r="A4828">
            <v>45334.166666666664</v>
          </cell>
          <cell r="V4828">
            <v>505</v>
          </cell>
          <cell r="W4828">
            <v>507</v>
          </cell>
          <cell r="X4828">
            <v>501</v>
          </cell>
          <cell r="Y4828">
            <v>6</v>
          </cell>
          <cell r="Z4828">
            <v>8</v>
          </cell>
          <cell r="AA4828">
            <v>12</v>
          </cell>
          <cell r="AF4828">
            <v>506</v>
          </cell>
          <cell r="AG4828">
            <v>503</v>
          </cell>
          <cell r="AH4828">
            <v>10</v>
          </cell>
          <cell r="AI4828">
            <v>16</v>
          </cell>
          <cell r="AJ4828">
            <v>514</v>
          </cell>
          <cell r="AK4828">
            <v>492</v>
          </cell>
          <cell r="AL4828">
            <v>23</v>
          </cell>
        </row>
        <row r="4829">
          <cell r="A4829">
            <v>45334.25</v>
          </cell>
          <cell r="V4829">
            <v>504</v>
          </cell>
          <cell r="W4829">
            <v>509</v>
          </cell>
          <cell r="X4829">
            <v>501</v>
          </cell>
          <cell r="Y4829">
            <v>12</v>
          </cell>
          <cell r="Z4829">
            <v>14</v>
          </cell>
          <cell r="AA4829">
            <v>12</v>
          </cell>
          <cell r="AF4829">
            <v>505</v>
          </cell>
          <cell r="AG4829">
            <v>505.5</v>
          </cell>
          <cell r="AH4829">
            <v>22</v>
          </cell>
          <cell r="AI4829">
            <v>21</v>
          </cell>
          <cell r="AJ4829">
            <v>514</v>
          </cell>
          <cell r="AK4829">
            <v>492</v>
          </cell>
          <cell r="AL4829">
            <v>23</v>
          </cell>
        </row>
        <row r="4830">
          <cell r="A4830">
            <v>45334.333333333336</v>
          </cell>
          <cell r="V4830">
            <v>503.5</v>
          </cell>
          <cell r="W4830">
            <v>502</v>
          </cell>
          <cell r="X4830">
            <v>503.5</v>
          </cell>
          <cell r="Y4830">
            <v>8</v>
          </cell>
          <cell r="Z4830">
            <v>6</v>
          </cell>
          <cell r="AA4830">
            <v>5</v>
          </cell>
          <cell r="AF4830">
            <v>503</v>
          </cell>
          <cell r="AG4830">
            <v>502.5</v>
          </cell>
          <cell r="AH4830">
            <v>8</v>
          </cell>
          <cell r="AI4830">
            <v>7</v>
          </cell>
          <cell r="AJ4830">
            <v>514</v>
          </cell>
          <cell r="AK4830">
            <v>492</v>
          </cell>
          <cell r="AL4830">
            <v>23</v>
          </cell>
        </row>
        <row r="4831">
          <cell r="A4831">
            <v>45334.416666666664</v>
          </cell>
          <cell r="V4831">
            <v>502.5</v>
          </cell>
          <cell r="W4831">
            <v>507.5</v>
          </cell>
          <cell r="X4831">
            <v>503.5</v>
          </cell>
          <cell r="Y4831">
            <v>4</v>
          </cell>
          <cell r="Z4831">
            <v>7</v>
          </cell>
          <cell r="AA4831">
            <v>13</v>
          </cell>
          <cell r="AF4831">
            <v>504</v>
          </cell>
          <cell r="AG4831">
            <v>504</v>
          </cell>
          <cell r="AH4831">
            <v>14</v>
          </cell>
          <cell r="AI4831">
            <v>14</v>
          </cell>
          <cell r="AJ4831">
            <v>514</v>
          </cell>
          <cell r="AK4831">
            <v>492</v>
          </cell>
          <cell r="AL4831">
            <v>23</v>
          </cell>
        </row>
        <row r="4832">
          <cell r="A4832">
            <v>45334.5</v>
          </cell>
          <cell r="V4832">
            <v>501</v>
          </cell>
          <cell r="W4832">
            <v>500.5</v>
          </cell>
          <cell r="X4832">
            <v>499</v>
          </cell>
          <cell r="Y4832">
            <v>9</v>
          </cell>
          <cell r="Z4832">
            <v>9</v>
          </cell>
          <cell r="AA4832">
            <v>6</v>
          </cell>
          <cell r="AF4832">
            <v>501</v>
          </cell>
          <cell r="AG4832">
            <v>499</v>
          </cell>
          <cell r="AH4832">
            <v>8</v>
          </cell>
          <cell r="AI4832">
            <v>6</v>
          </cell>
          <cell r="AJ4832">
            <v>514</v>
          </cell>
          <cell r="AK4832">
            <v>492</v>
          </cell>
          <cell r="AL4832">
            <v>23</v>
          </cell>
        </row>
        <row r="4833">
          <cell r="A4833">
            <v>45334.583333333336</v>
          </cell>
          <cell r="V4833">
            <v>509</v>
          </cell>
          <cell r="W4833">
            <v>501</v>
          </cell>
          <cell r="X4833">
            <v>497</v>
          </cell>
          <cell r="Y4833">
            <v>20</v>
          </cell>
          <cell r="Z4833">
            <v>12</v>
          </cell>
          <cell r="AA4833">
            <v>6</v>
          </cell>
          <cell r="AF4833">
            <v>505</v>
          </cell>
          <cell r="AG4833">
            <v>500.5</v>
          </cell>
          <cell r="AH4833">
            <v>20</v>
          </cell>
          <cell r="AI4833">
            <v>13</v>
          </cell>
          <cell r="AJ4833">
            <v>514</v>
          </cell>
          <cell r="AK4833">
            <v>492</v>
          </cell>
          <cell r="AL4833">
            <v>23</v>
          </cell>
        </row>
        <row r="4834">
          <cell r="A4834">
            <v>45334.666666666664</v>
          </cell>
          <cell r="V4834">
            <v>504.5</v>
          </cell>
          <cell r="W4834">
            <v>499.5</v>
          </cell>
          <cell r="X4834">
            <v>503.5</v>
          </cell>
          <cell r="Y4834">
            <v>16</v>
          </cell>
          <cell r="Z4834">
            <v>11</v>
          </cell>
          <cell r="AA4834">
            <v>15</v>
          </cell>
          <cell r="AF4834">
            <v>502</v>
          </cell>
          <cell r="AG4834">
            <v>502.5</v>
          </cell>
          <cell r="AH4834">
            <v>16</v>
          </cell>
          <cell r="AI4834">
            <v>17</v>
          </cell>
          <cell r="AJ4834">
            <v>514</v>
          </cell>
          <cell r="AK4834">
            <v>492</v>
          </cell>
          <cell r="AL4834">
            <v>23</v>
          </cell>
        </row>
        <row r="4835">
          <cell r="A4835">
            <v>45334.75</v>
          </cell>
          <cell r="V4835">
            <v>507</v>
          </cell>
          <cell r="W4835">
            <v>505.5</v>
          </cell>
          <cell r="X4835">
            <v>501</v>
          </cell>
          <cell r="Y4835">
            <v>15</v>
          </cell>
          <cell r="Z4835">
            <v>15</v>
          </cell>
          <cell r="AA4835">
            <v>6</v>
          </cell>
          <cell r="AF4835">
            <v>507</v>
          </cell>
          <cell r="AG4835">
            <v>501</v>
          </cell>
          <cell r="AH4835">
            <v>12</v>
          </cell>
          <cell r="AI4835">
            <v>6</v>
          </cell>
          <cell r="AJ4835">
            <v>514</v>
          </cell>
          <cell r="AK4835">
            <v>492</v>
          </cell>
          <cell r="AL4835">
            <v>23</v>
          </cell>
        </row>
        <row r="4836">
          <cell r="A4836">
            <v>45334.833333333336</v>
          </cell>
          <cell r="V4836">
            <v>506</v>
          </cell>
          <cell r="W4836">
            <v>502.5</v>
          </cell>
          <cell r="X4836">
            <v>499.5</v>
          </cell>
          <cell r="Y4836">
            <v>15</v>
          </cell>
          <cell r="Z4836">
            <v>15</v>
          </cell>
          <cell r="AA4836">
            <v>9</v>
          </cell>
          <cell r="AF4836">
            <v>506</v>
          </cell>
          <cell r="AG4836">
            <v>499.5</v>
          </cell>
          <cell r="AH4836">
            <v>8</v>
          </cell>
          <cell r="AI4836">
            <v>9</v>
          </cell>
          <cell r="AJ4836">
            <v>514</v>
          </cell>
          <cell r="AK4836">
            <v>492</v>
          </cell>
          <cell r="AL4836">
            <v>23</v>
          </cell>
        </row>
        <row r="4837">
          <cell r="A4837">
            <v>45334.916666666664</v>
          </cell>
          <cell r="V4837">
            <v>504.5</v>
          </cell>
          <cell r="W4837">
            <v>503</v>
          </cell>
          <cell r="X4837">
            <v>501</v>
          </cell>
          <cell r="Y4837">
            <v>12</v>
          </cell>
          <cell r="Z4837">
            <v>12</v>
          </cell>
          <cell r="AA4837">
            <v>8</v>
          </cell>
          <cell r="AF4837">
            <v>504.5</v>
          </cell>
          <cell r="AG4837">
            <v>501</v>
          </cell>
          <cell r="AH4837">
            <v>9</v>
          </cell>
          <cell r="AI4837">
            <v>8</v>
          </cell>
          <cell r="AJ4837">
            <v>514</v>
          </cell>
          <cell r="AK4837">
            <v>492</v>
          </cell>
          <cell r="AL4837">
            <v>23</v>
          </cell>
        </row>
        <row r="4838">
          <cell r="A4838">
            <v>45335</v>
          </cell>
          <cell r="V4838">
            <v>504.5</v>
          </cell>
          <cell r="W4838">
            <v>503</v>
          </cell>
          <cell r="X4838">
            <v>501</v>
          </cell>
          <cell r="Y4838">
            <v>10</v>
          </cell>
          <cell r="Z4838">
            <v>10</v>
          </cell>
          <cell r="AA4838">
            <v>6</v>
          </cell>
          <cell r="AF4838">
            <v>504.5</v>
          </cell>
          <cell r="AG4838">
            <v>501</v>
          </cell>
          <cell r="AH4838">
            <v>7</v>
          </cell>
          <cell r="AI4838">
            <v>6</v>
          </cell>
          <cell r="AJ4838">
            <v>514</v>
          </cell>
          <cell r="AK4838">
            <v>492</v>
          </cell>
          <cell r="AL4838">
            <v>23</v>
          </cell>
        </row>
        <row r="4839">
          <cell r="A4839">
            <v>45335.083333333336</v>
          </cell>
          <cell r="V4839">
            <v>501.5</v>
          </cell>
          <cell r="W4839">
            <v>501.5</v>
          </cell>
          <cell r="X4839">
            <v>501</v>
          </cell>
          <cell r="Y4839">
            <v>9</v>
          </cell>
          <cell r="Z4839">
            <v>9</v>
          </cell>
          <cell r="AA4839">
            <v>6</v>
          </cell>
          <cell r="AF4839">
            <v>501.5</v>
          </cell>
          <cell r="AG4839">
            <v>501</v>
          </cell>
          <cell r="AH4839">
            <v>9</v>
          </cell>
          <cell r="AI4839">
            <v>6</v>
          </cell>
          <cell r="AJ4839">
            <v>514</v>
          </cell>
          <cell r="AK4839">
            <v>492</v>
          </cell>
          <cell r="AL4839">
            <v>23</v>
          </cell>
        </row>
        <row r="4840">
          <cell r="A4840">
            <v>45335.166666666664</v>
          </cell>
          <cell r="V4840">
            <v>503</v>
          </cell>
          <cell r="W4840">
            <v>503.5</v>
          </cell>
          <cell r="X4840">
            <v>504.5</v>
          </cell>
          <cell r="Y4840">
            <v>8</v>
          </cell>
          <cell r="Z4840">
            <v>9</v>
          </cell>
          <cell r="AA4840">
            <v>7</v>
          </cell>
          <cell r="AF4840">
            <v>503</v>
          </cell>
          <cell r="AG4840">
            <v>504.5</v>
          </cell>
          <cell r="AH4840">
            <v>8</v>
          </cell>
          <cell r="AI4840">
            <v>7</v>
          </cell>
          <cell r="AJ4840">
            <v>514</v>
          </cell>
          <cell r="AK4840">
            <v>492</v>
          </cell>
          <cell r="AL4840">
            <v>23</v>
          </cell>
        </row>
        <row r="4841">
          <cell r="A4841">
            <v>45335.25</v>
          </cell>
          <cell r="V4841">
            <v>501.5</v>
          </cell>
          <cell r="W4841">
            <v>502</v>
          </cell>
          <cell r="X4841">
            <v>504.5</v>
          </cell>
          <cell r="Y4841">
            <v>11</v>
          </cell>
          <cell r="Z4841">
            <v>12</v>
          </cell>
          <cell r="AA4841">
            <v>7</v>
          </cell>
          <cell r="AF4841">
            <v>501.5</v>
          </cell>
          <cell r="AG4841">
            <v>504.5</v>
          </cell>
          <cell r="AH4841">
            <v>11</v>
          </cell>
          <cell r="AI4841">
            <v>7</v>
          </cell>
          <cell r="AJ4841">
            <v>514</v>
          </cell>
          <cell r="AK4841">
            <v>492</v>
          </cell>
          <cell r="AL4841">
            <v>23</v>
          </cell>
        </row>
        <row r="4842">
          <cell r="A4842">
            <v>45335.333333333336</v>
          </cell>
          <cell r="V4842">
            <v>501.5</v>
          </cell>
          <cell r="W4842">
            <v>502.5</v>
          </cell>
          <cell r="X4842">
            <v>505.5</v>
          </cell>
          <cell r="Y4842">
            <v>11</v>
          </cell>
          <cell r="Z4842">
            <v>13</v>
          </cell>
          <cell r="AA4842">
            <v>7</v>
          </cell>
          <cell r="AF4842">
            <v>501.5</v>
          </cell>
          <cell r="AG4842">
            <v>505.5</v>
          </cell>
          <cell r="AH4842">
            <v>11</v>
          </cell>
          <cell r="AI4842">
            <v>7</v>
          </cell>
          <cell r="AJ4842">
            <v>514</v>
          </cell>
          <cell r="AK4842">
            <v>492</v>
          </cell>
          <cell r="AL4842">
            <v>23</v>
          </cell>
        </row>
        <row r="4843">
          <cell r="A4843">
            <v>45335.416666666664</v>
          </cell>
          <cell r="V4843">
            <v>500.5</v>
          </cell>
          <cell r="W4843">
            <v>500.5</v>
          </cell>
          <cell r="X4843">
            <v>501.5</v>
          </cell>
          <cell r="Y4843">
            <v>9</v>
          </cell>
          <cell r="Z4843">
            <v>9</v>
          </cell>
          <cell r="AA4843">
            <v>7</v>
          </cell>
          <cell r="AF4843">
            <v>500.5</v>
          </cell>
          <cell r="AG4843">
            <v>501.5</v>
          </cell>
          <cell r="AH4843">
            <v>9</v>
          </cell>
          <cell r="AI4843">
            <v>7</v>
          </cell>
          <cell r="AJ4843">
            <v>514</v>
          </cell>
          <cell r="AK4843">
            <v>492</v>
          </cell>
          <cell r="AL4843">
            <v>23</v>
          </cell>
        </row>
        <row r="4844">
          <cell r="A4844">
            <v>45335.5</v>
          </cell>
          <cell r="V4844">
            <v>502.5</v>
          </cell>
          <cell r="W4844">
            <v>502</v>
          </cell>
          <cell r="X4844">
            <v>502.5</v>
          </cell>
          <cell r="Y4844">
            <v>9</v>
          </cell>
          <cell r="Z4844">
            <v>6</v>
          </cell>
          <cell r="AA4844">
            <v>5</v>
          </cell>
          <cell r="AF4844">
            <v>502.5</v>
          </cell>
          <cell r="AG4844">
            <v>502</v>
          </cell>
          <cell r="AH4844">
            <v>11</v>
          </cell>
          <cell r="AI4844">
            <v>6</v>
          </cell>
          <cell r="AJ4844">
            <v>514</v>
          </cell>
          <cell r="AK4844">
            <v>492</v>
          </cell>
          <cell r="AL4844">
            <v>23</v>
          </cell>
        </row>
        <row r="4845">
          <cell r="A4845">
            <v>45335.583333333336</v>
          </cell>
          <cell r="V4845">
            <v>499</v>
          </cell>
          <cell r="W4845">
            <v>499</v>
          </cell>
          <cell r="X4845">
            <v>498.5</v>
          </cell>
          <cell r="Y4845">
            <v>6</v>
          </cell>
          <cell r="Z4845">
            <v>6</v>
          </cell>
          <cell r="AA4845">
            <v>5</v>
          </cell>
          <cell r="AF4845">
            <v>499</v>
          </cell>
          <cell r="AG4845">
            <v>498.5</v>
          </cell>
          <cell r="AH4845">
            <v>6</v>
          </cell>
          <cell r="AI4845">
            <v>5</v>
          </cell>
          <cell r="AJ4845">
            <v>514</v>
          </cell>
          <cell r="AK4845">
            <v>492</v>
          </cell>
          <cell r="AL4845">
            <v>23</v>
          </cell>
        </row>
        <row r="4846">
          <cell r="A4846">
            <v>45335.666666666664</v>
          </cell>
          <cell r="V4846">
            <v>501</v>
          </cell>
          <cell r="W4846">
            <v>499.5</v>
          </cell>
          <cell r="X4846">
            <v>499</v>
          </cell>
          <cell r="Y4846">
            <v>9</v>
          </cell>
          <cell r="Z4846">
            <v>9</v>
          </cell>
          <cell r="AA4846">
            <v>8</v>
          </cell>
          <cell r="AF4846">
            <v>501</v>
          </cell>
          <cell r="AG4846">
            <v>499</v>
          </cell>
          <cell r="AH4846">
            <v>6</v>
          </cell>
          <cell r="AI4846">
            <v>8</v>
          </cell>
          <cell r="AJ4846">
            <v>514</v>
          </cell>
          <cell r="AK4846">
            <v>492</v>
          </cell>
          <cell r="AL4846">
            <v>23</v>
          </cell>
        </row>
        <row r="4847">
          <cell r="A4847">
            <v>45335.75</v>
          </cell>
          <cell r="V4847">
            <v>508</v>
          </cell>
          <cell r="W4847">
            <v>504</v>
          </cell>
          <cell r="X4847">
            <v>500</v>
          </cell>
          <cell r="Y4847">
            <v>16</v>
          </cell>
          <cell r="Z4847">
            <v>16</v>
          </cell>
          <cell r="AA4847">
            <v>8</v>
          </cell>
          <cell r="AF4847">
            <v>508</v>
          </cell>
          <cell r="AG4847">
            <v>500</v>
          </cell>
          <cell r="AH4847">
            <v>8</v>
          </cell>
          <cell r="AI4847">
            <v>8</v>
          </cell>
          <cell r="AJ4847">
            <v>514</v>
          </cell>
          <cell r="AK4847">
            <v>492</v>
          </cell>
          <cell r="AL4847">
            <v>23</v>
          </cell>
        </row>
        <row r="4848">
          <cell r="A4848">
            <v>45335.833333333336</v>
          </cell>
          <cell r="V4848">
            <v>502</v>
          </cell>
          <cell r="W4848">
            <v>503.5</v>
          </cell>
          <cell r="X4848">
            <v>497</v>
          </cell>
          <cell r="Y4848">
            <v>8</v>
          </cell>
          <cell r="Z4848">
            <v>9</v>
          </cell>
          <cell r="AA4848">
            <v>12</v>
          </cell>
          <cell r="AF4848">
            <v>502.5</v>
          </cell>
          <cell r="AG4848">
            <v>499.5</v>
          </cell>
          <cell r="AH4848">
            <v>11</v>
          </cell>
          <cell r="AI4848">
            <v>17</v>
          </cell>
          <cell r="AJ4848">
            <v>514</v>
          </cell>
          <cell r="AK4848">
            <v>492</v>
          </cell>
          <cell r="AL4848">
            <v>23</v>
          </cell>
        </row>
        <row r="4849">
          <cell r="A4849">
            <v>45335.916666666664</v>
          </cell>
          <cell r="V4849">
            <v>497</v>
          </cell>
          <cell r="W4849">
            <v>501.5</v>
          </cell>
          <cell r="X4849">
            <v>504</v>
          </cell>
          <cell r="Y4849">
            <v>4</v>
          </cell>
          <cell r="Z4849">
            <v>9</v>
          </cell>
          <cell r="AA4849">
            <v>12</v>
          </cell>
          <cell r="AF4849">
            <v>499.5</v>
          </cell>
          <cell r="AG4849">
            <v>503.5</v>
          </cell>
          <cell r="AH4849">
            <v>13</v>
          </cell>
          <cell r="AI4849">
            <v>13</v>
          </cell>
          <cell r="AJ4849">
            <v>514</v>
          </cell>
          <cell r="AK4849">
            <v>492</v>
          </cell>
          <cell r="AL4849">
            <v>23</v>
          </cell>
        </row>
        <row r="4850">
          <cell r="A4850">
            <v>45336</v>
          </cell>
          <cell r="V4850">
            <v>500</v>
          </cell>
          <cell r="W4850">
            <v>500</v>
          </cell>
          <cell r="X4850">
            <v>501</v>
          </cell>
          <cell r="Y4850">
            <v>10</v>
          </cell>
          <cell r="Z4850">
            <v>10</v>
          </cell>
          <cell r="AA4850">
            <v>8</v>
          </cell>
          <cell r="AF4850">
            <v>500</v>
          </cell>
          <cell r="AG4850">
            <v>501</v>
          </cell>
          <cell r="AH4850">
            <v>10</v>
          </cell>
          <cell r="AI4850">
            <v>8</v>
          </cell>
          <cell r="AJ4850">
            <v>514</v>
          </cell>
          <cell r="AK4850">
            <v>492</v>
          </cell>
          <cell r="AL4850">
            <v>23</v>
          </cell>
        </row>
        <row r="4851">
          <cell r="A4851">
            <v>45336.083333333336</v>
          </cell>
          <cell r="V4851">
            <v>499</v>
          </cell>
          <cell r="W4851">
            <v>499</v>
          </cell>
          <cell r="X4851">
            <v>499.5</v>
          </cell>
          <cell r="Y4851">
            <v>10</v>
          </cell>
          <cell r="Z4851">
            <v>10</v>
          </cell>
          <cell r="AA4851">
            <v>7</v>
          </cell>
          <cell r="AF4851">
            <v>499</v>
          </cell>
          <cell r="AG4851">
            <v>499.5</v>
          </cell>
          <cell r="AH4851">
            <v>10</v>
          </cell>
          <cell r="AI4851">
            <v>7</v>
          </cell>
          <cell r="AJ4851">
            <v>514</v>
          </cell>
          <cell r="AK4851">
            <v>492</v>
          </cell>
          <cell r="AL4851">
            <v>23</v>
          </cell>
        </row>
        <row r="4852">
          <cell r="A4852">
            <v>45336.166666666664</v>
          </cell>
          <cell r="V4852">
            <v>500</v>
          </cell>
          <cell r="W4852">
            <v>500</v>
          </cell>
          <cell r="X4852">
            <v>499.5</v>
          </cell>
          <cell r="Y4852">
            <v>8</v>
          </cell>
          <cell r="Z4852">
            <v>8</v>
          </cell>
          <cell r="AA4852">
            <v>7</v>
          </cell>
          <cell r="AF4852">
            <v>500</v>
          </cell>
          <cell r="AG4852">
            <v>499.5</v>
          </cell>
          <cell r="AH4852">
            <v>8</v>
          </cell>
          <cell r="AI4852">
            <v>7</v>
          </cell>
          <cell r="AJ4852">
            <v>514</v>
          </cell>
          <cell r="AK4852">
            <v>492</v>
          </cell>
          <cell r="AL4852">
            <v>23</v>
          </cell>
        </row>
        <row r="4853">
          <cell r="A4853">
            <v>45336.25</v>
          </cell>
          <cell r="V4853">
            <v>502.5</v>
          </cell>
          <cell r="W4853">
            <v>502</v>
          </cell>
          <cell r="X4853">
            <v>502</v>
          </cell>
          <cell r="Y4853">
            <v>6</v>
          </cell>
          <cell r="Z4853">
            <v>6</v>
          </cell>
          <cell r="AA4853">
            <v>6</v>
          </cell>
          <cell r="AF4853">
            <v>502.5</v>
          </cell>
          <cell r="AG4853">
            <v>502</v>
          </cell>
          <cell r="AH4853">
            <v>5</v>
          </cell>
          <cell r="AI4853">
            <v>6</v>
          </cell>
          <cell r="AJ4853">
            <v>514</v>
          </cell>
          <cell r="AK4853">
            <v>492</v>
          </cell>
          <cell r="AL4853">
            <v>23</v>
          </cell>
        </row>
        <row r="4854">
          <cell r="A4854">
            <v>45336.333333333336</v>
          </cell>
          <cell r="V4854">
            <v>502.5</v>
          </cell>
          <cell r="W4854">
            <v>503</v>
          </cell>
          <cell r="X4854">
            <v>503.5</v>
          </cell>
          <cell r="Y4854">
            <v>7</v>
          </cell>
          <cell r="Z4854">
            <v>8</v>
          </cell>
          <cell r="AA4854">
            <v>7</v>
          </cell>
          <cell r="AF4854">
            <v>502.5</v>
          </cell>
          <cell r="AG4854">
            <v>503.5</v>
          </cell>
          <cell r="AH4854">
            <v>7</v>
          </cell>
          <cell r="AI4854">
            <v>7</v>
          </cell>
          <cell r="AJ4854">
            <v>514</v>
          </cell>
          <cell r="AK4854">
            <v>492</v>
          </cell>
          <cell r="AL4854">
            <v>23</v>
          </cell>
        </row>
        <row r="4855">
          <cell r="A4855">
            <v>45336.416666666664</v>
          </cell>
          <cell r="V4855">
            <v>501</v>
          </cell>
          <cell r="W4855">
            <v>502</v>
          </cell>
          <cell r="X4855">
            <v>503</v>
          </cell>
          <cell r="Y4855">
            <v>8</v>
          </cell>
          <cell r="Z4855">
            <v>10</v>
          </cell>
          <cell r="AA4855">
            <v>8</v>
          </cell>
          <cell r="AF4855">
            <v>501</v>
          </cell>
          <cell r="AG4855">
            <v>503</v>
          </cell>
          <cell r="AH4855">
            <v>8</v>
          </cell>
          <cell r="AI4855">
            <v>8</v>
          </cell>
          <cell r="AJ4855">
            <v>514</v>
          </cell>
          <cell r="AK4855">
            <v>492</v>
          </cell>
          <cell r="AL4855">
            <v>23</v>
          </cell>
        </row>
        <row r="4856">
          <cell r="A4856">
            <v>45336.5</v>
          </cell>
          <cell r="V4856">
            <v>502.5</v>
          </cell>
          <cell r="W4856">
            <v>504.5</v>
          </cell>
          <cell r="X4856">
            <v>502.5</v>
          </cell>
          <cell r="Y4856">
            <v>6</v>
          </cell>
          <cell r="Z4856">
            <v>7</v>
          </cell>
          <cell r="AA4856">
            <v>7</v>
          </cell>
          <cell r="AF4856">
            <v>503</v>
          </cell>
          <cell r="AG4856">
            <v>503.5</v>
          </cell>
          <cell r="AH4856">
            <v>10</v>
          </cell>
          <cell r="AI4856">
            <v>9</v>
          </cell>
          <cell r="AJ4856">
            <v>514</v>
          </cell>
          <cell r="AK4856">
            <v>492</v>
          </cell>
          <cell r="AL4856">
            <v>23</v>
          </cell>
        </row>
        <row r="4857">
          <cell r="A4857">
            <v>45336.583333333336</v>
          </cell>
          <cell r="V4857">
            <v>513.5</v>
          </cell>
          <cell r="W4857">
            <v>506.5</v>
          </cell>
          <cell r="X4857">
            <v>502</v>
          </cell>
          <cell r="Y4857">
            <v>19</v>
          </cell>
          <cell r="Z4857">
            <v>11</v>
          </cell>
          <cell r="AA4857">
            <v>6</v>
          </cell>
          <cell r="AF4857">
            <v>510.5</v>
          </cell>
          <cell r="AG4857">
            <v>505.5</v>
          </cell>
          <cell r="AH4857">
            <v>19</v>
          </cell>
          <cell r="AI4857">
            <v>13</v>
          </cell>
          <cell r="AJ4857">
            <v>514</v>
          </cell>
          <cell r="AK4857">
            <v>492</v>
          </cell>
          <cell r="AL4857">
            <v>23</v>
          </cell>
        </row>
        <row r="4858">
          <cell r="A4858">
            <v>45336.666666666664</v>
          </cell>
          <cell r="V4858">
            <v>504</v>
          </cell>
          <cell r="W4858">
            <v>502.5</v>
          </cell>
          <cell r="X4858">
            <v>501</v>
          </cell>
          <cell r="Y4858">
            <v>9</v>
          </cell>
          <cell r="Z4858">
            <v>9</v>
          </cell>
          <cell r="AA4858">
            <v>6</v>
          </cell>
          <cell r="AF4858">
            <v>504</v>
          </cell>
          <cell r="AG4858">
            <v>501</v>
          </cell>
          <cell r="AH4858">
            <v>6</v>
          </cell>
          <cell r="AI4858">
            <v>6</v>
          </cell>
          <cell r="AJ4858">
            <v>514</v>
          </cell>
          <cell r="AK4858">
            <v>492</v>
          </cell>
          <cell r="AL4858">
            <v>23</v>
          </cell>
        </row>
        <row r="4859">
          <cell r="A4859">
            <v>45336.75</v>
          </cell>
          <cell r="V4859">
            <v>501</v>
          </cell>
          <cell r="W4859">
            <v>501</v>
          </cell>
          <cell r="X4859">
            <v>500</v>
          </cell>
          <cell r="Y4859">
            <v>8</v>
          </cell>
          <cell r="Z4859">
            <v>8</v>
          </cell>
          <cell r="AA4859">
            <v>6</v>
          </cell>
          <cell r="AF4859">
            <v>501</v>
          </cell>
          <cell r="AG4859">
            <v>500</v>
          </cell>
          <cell r="AH4859">
            <v>8</v>
          </cell>
          <cell r="AI4859">
            <v>6</v>
          </cell>
          <cell r="AJ4859">
            <v>514</v>
          </cell>
          <cell r="AK4859">
            <v>492</v>
          </cell>
          <cell r="AL4859">
            <v>23</v>
          </cell>
        </row>
        <row r="4860">
          <cell r="A4860">
            <v>45336.833333333336</v>
          </cell>
          <cell r="V4860">
            <v>501.5</v>
          </cell>
          <cell r="W4860">
            <v>500.5</v>
          </cell>
          <cell r="X4860">
            <v>500</v>
          </cell>
          <cell r="Y4860">
            <v>9</v>
          </cell>
          <cell r="Z4860">
            <v>7</v>
          </cell>
          <cell r="AA4860">
            <v>4</v>
          </cell>
          <cell r="AF4860">
            <v>501.5</v>
          </cell>
          <cell r="AG4860">
            <v>500.5</v>
          </cell>
          <cell r="AH4860">
            <v>9</v>
          </cell>
          <cell r="AI4860">
            <v>7</v>
          </cell>
          <cell r="AJ4860">
            <v>514</v>
          </cell>
          <cell r="AK4860">
            <v>492</v>
          </cell>
          <cell r="AL4860">
            <v>23</v>
          </cell>
        </row>
        <row r="4861">
          <cell r="A4861">
            <v>45336.916666666664</v>
          </cell>
          <cell r="V4861">
            <v>501</v>
          </cell>
          <cell r="W4861">
            <v>501</v>
          </cell>
          <cell r="X4861">
            <v>499.5</v>
          </cell>
          <cell r="Y4861">
            <v>8</v>
          </cell>
          <cell r="Z4861">
            <v>8</v>
          </cell>
          <cell r="AA4861">
            <v>5</v>
          </cell>
          <cell r="AF4861">
            <v>501</v>
          </cell>
          <cell r="AG4861">
            <v>501</v>
          </cell>
          <cell r="AH4861">
            <v>8</v>
          </cell>
          <cell r="AI4861">
            <v>8</v>
          </cell>
          <cell r="AJ4861">
            <v>514</v>
          </cell>
          <cell r="AK4861">
            <v>492</v>
          </cell>
          <cell r="AL4861">
            <v>23</v>
          </cell>
        </row>
        <row r="4862">
          <cell r="A4862">
            <v>45337</v>
          </cell>
          <cell r="V4862">
            <v>502</v>
          </cell>
          <cell r="W4862">
            <v>501</v>
          </cell>
          <cell r="X4862">
            <v>500.5</v>
          </cell>
          <cell r="Y4862">
            <v>8</v>
          </cell>
          <cell r="Z4862">
            <v>8</v>
          </cell>
          <cell r="AA4862">
            <v>7</v>
          </cell>
          <cell r="AF4862">
            <v>502</v>
          </cell>
          <cell r="AG4862">
            <v>500.5</v>
          </cell>
          <cell r="AH4862">
            <v>6</v>
          </cell>
          <cell r="AI4862">
            <v>7</v>
          </cell>
          <cell r="AJ4862">
            <v>514</v>
          </cell>
          <cell r="AK4862">
            <v>492</v>
          </cell>
          <cell r="AL4862">
            <v>23</v>
          </cell>
        </row>
        <row r="4863">
          <cell r="A4863">
            <v>45337.083333333336</v>
          </cell>
          <cell r="V4863">
            <v>502.5</v>
          </cell>
          <cell r="W4863">
            <v>502.5</v>
          </cell>
          <cell r="X4863">
            <v>503</v>
          </cell>
          <cell r="Y4863">
            <v>9</v>
          </cell>
          <cell r="Z4863">
            <v>9</v>
          </cell>
          <cell r="AA4863">
            <v>6</v>
          </cell>
          <cell r="AF4863">
            <v>502.5</v>
          </cell>
          <cell r="AG4863">
            <v>503</v>
          </cell>
          <cell r="AH4863">
            <v>9</v>
          </cell>
          <cell r="AI4863">
            <v>6</v>
          </cell>
          <cell r="AJ4863">
            <v>514</v>
          </cell>
          <cell r="AK4863">
            <v>492</v>
          </cell>
          <cell r="AL4863">
            <v>23</v>
          </cell>
        </row>
        <row r="4864">
          <cell r="A4864">
            <v>45337.166666666664</v>
          </cell>
          <cell r="V4864">
            <v>501.5</v>
          </cell>
          <cell r="W4864">
            <v>502</v>
          </cell>
          <cell r="X4864">
            <v>503.5</v>
          </cell>
          <cell r="Y4864">
            <v>9</v>
          </cell>
          <cell r="Z4864">
            <v>10</v>
          </cell>
          <cell r="AA4864">
            <v>7</v>
          </cell>
          <cell r="AF4864">
            <v>501.5</v>
          </cell>
          <cell r="AG4864">
            <v>503.5</v>
          </cell>
          <cell r="AH4864">
            <v>9</v>
          </cell>
          <cell r="AI4864">
            <v>7</v>
          </cell>
          <cell r="AJ4864">
            <v>514</v>
          </cell>
          <cell r="AK4864">
            <v>492</v>
          </cell>
          <cell r="AL4864">
            <v>23</v>
          </cell>
        </row>
        <row r="4865">
          <cell r="A4865">
            <v>45337.25</v>
          </cell>
          <cell r="V4865">
            <v>502.5</v>
          </cell>
          <cell r="W4865">
            <v>502.5</v>
          </cell>
          <cell r="X4865">
            <v>503</v>
          </cell>
          <cell r="Y4865">
            <v>7</v>
          </cell>
          <cell r="Z4865">
            <v>7</v>
          </cell>
          <cell r="AA4865">
            <v>6</v>
          </cell>
          <cell r="AF4865">
            <v>502.5</v>
          </cell>
          <cell r="AG4865">
            <v>503</v>
          </cell>
          <cell r="AH4865">
            <v>7</v>
          </cell>
          <cell r="AI4865">
            <v>6</v>
          </cell>
          <cell r="AJ4865">
            <v>514</v>
          </cell>
          <cell r="AK4865">
            <v>492</v>
          </cell>
          <cell r="AL4865">
            <v>23</v>
          </cell>
        </row>
        <row r="4866">
          <cell r="A4866">
            <v>45337.333333333336</v>
          </cell>
          <cell r="V4866">
            <v>503</v>
          </cell>
          <cell r="W4866">
            <v>503</v>
          </cell>
          <cell r="X4866">
            <v>503</v>
          </cell>
          <cell r="Y4866">
            <v>10</v>
          </cell>
          <cell r="Z4866">
            <v>10</v>
          </cell>
          <cell r="AA4866">
            <v>8</v>
          </cell>
          <cell r="AF4866">
            <v>503</v>
          </cell>
          <cell r="AG4866">
            <v>503</v>
          </cell>
          <cell r="AH4866">
            <v>10</v>
          </cell>
          <cell r="AI4866">
            <v>8</v>
          </cell>
          <cell r="AJ4866">
            <v>514</v>
          </cell>
          <cell r="AK4866">
            <v>492</v>
          </cell>
          <cell r="AL4866">
            <v>23</v>
          </cell>
        </row>
        <row r="4867">
          <cell r="A4867">
            <v>45337.416666666664</v>
          </cell>
          <cell r="V4867">
            <v>502</v>
          </cell>
          <cell r="W4867">
            <v>502</v>
          </cell>
          <cell r="X4867">
            <v>500.5</v>
          </cell>
          <cell r="Y4867">
            <v>8</v>
          </cell>
          <cell r="Z4867">
            <v>8</v>
          </cell>
          <cell r="AA4867">
            <v>7</v>
          </cell>
          <cell r="AF4867">
            <v>502</v>
          </cell>
          <cell r="AG4867">
            <v>501.5</v>
          </cell>
          <cell r="AH4867">
            <v>8</v>
          </cell>
          <cell r="AI4867">
            <v>9</v>
          </cell>
          <cell r="AJ4867">
            <v>514</v>
          </cell>
          <cell r="AK4867">
            <v>492</v>
          </cell>
          <cell r="AL4867">
            <v>23</v>
          </cell>
        </row>
        <row r="4868">
          <cell r="A4868">
            <v>45337.5</v>
          </cell>
          <cell r="V4868">
            <v>504</v>
          </cell>
          <cell r="W4868">
            <v>506.5</v>
          </cell>
          <cell r="X4868">
            <v>504</v>
          </cell>
          <cell r="Y4868">
            <v>5</v>
          </cell>
          <cell r="Z4868">
            <v>7</v>
          </cell>
          <cell r="AA4868">
            <v>10</v>
          </cell>
          <cell r="AF4868">
            <v>505</v>
          </cell>
          <cell r="AG4868">
            <v>504.5</v>
          </cell>
          <cell r="AH4868">
            <v>10</v>
          </cell>
          <cell r="AI4868">
            <v>11</v>
          </cell>
          <cell r="AJ4868">
            <v>514</v>
          </cell>
          <cell r="AK4868">
            <v>492</v>
          </cell>
          <cell r="AL4868">
            <v>23</v>
          </cell>
        </row>
        <row r="4869">
          <cell r="A4869">
            <v>45337.583333333336</v>
          </cell>
          <cell r="V4869">
            <v>502</v>
          </cell>
          <cell r="W4869">
            <v>500</v>
          </cell>
          <cell r="X4869">
            <v>498.5</v>
          </cell>
          <cell r="Y4869">
            <v>11</v>
          </cell>
          <cell r="Z4869">
            <v>6</v>
          </cell>
          <cell r="AA4869">
            <v>5</v>
          </cell>
          <cell r="AF4869">
            <v>502</v>
          </cell>
          <cell r="AG4869">
            <v>499.5</v>
          </cell>
          <cell r="AH4869">
            <v>12</v>
          </cell>
          <cell r="AI4869">
            <v>7</v>
          </cell>
          <cell r="AJ4869">
            <v>514</v>
          </cell>
          <cell r="AK4869">
            <v>492</v>
          </cell>
          <cell r="AL4869">
            <v>23</v>
          </cell>
        </row>
        <row r="4870">
          <cell r="A4870">
            <v>45337.666666666664</v>
          </cell>
          <cell r="V4870">
            <v>506</v>
          </cell>
          <cell r="W4870">
            <v>502</v>
          </cell>
          <cell r="X4870">
            <v>500</v>
          </cell>
          <cell r="Y4870">
            <v>15</v>
          </cell>
          <cell r="Z4870">
            <v>10</v>
          </cell>
          <cell r="AA4870">
            <v>8</v>
          </cell>
          <cell r="AF4870">
            <v>504.5</v>
          </cell>
          <cell r="AG4870">
            <v>501.5</v>
          </cell>
          <cell r="AH4870">
            <v>15</v>
          </cell>
          <cell r="AI4870">
            <v>11</v>
          </cell>
          <cell r="AJ4870">
            <v>514</v>
          </cell>
          <cell r="AK4870">
            <v>492</v>
          </cell>
          <cell r="AL4870">
            <v>23</v>
          </cell>
        </row>
        <row r="4871">
          <cell r="A4871">
            <v>45337.75</v>
          </cell>
          <cell r="V4871">
            <v>505</v>
          </cell>
          <cell r="W4871">
            <v>503</v>
          </cell>
          <cell r="X4871">
            <v>497.5</v>
          </cell>
          <cell r="Y4871">
            <v>12</v>
          </cell>
          <cell r="Z4871">
            <v>10</v>
          </cell>
          <cell r="AA4871">
            <v>3</v>
          </cell>
          <cell r="AF4871">
            <v>504</v>
          </cell>
          <cell r="AG4871">
            <v>502</v>
          </cell>
          <cell r="AH4871">
            <v>12</v>
          </cell>
          <cell r="AI4871">
            <v>12</v>
          </cell>
          <cell r="AJ4871">
            <v>514</v>
          </cell>
          <cell r="AK4871">
            <v>492</v>
          </cell>
          <cell r="AL4871">
            <v>23</v>
          </cell>
        </row>
        <row r="4872">
          <cell r="A4872">
            <v>45337.833333333336</v>
          </cell>
          <cell r="V4872">
            <v>501</v>
          </cell>
          <cell r="W4872">
            <v>500.5</v>
          </cell>
          <cell r="X4872">
            <v>501.5</v>
          </cell>
          <cell r="Y4872">
            <v>10</v>
          </cell>
          <cell r="Z4872">
            <v>7</v>
          </cell>
          <cell r="AA4872">
            <v>5</v>
          </cell>
          <cell r="AF4872">
            <v>501</v>
          </cell>
          <cell r="AG4872">
            <v>500.5</v>
          </cell>
          <cell r="AH4872">
            <v>12</v>
          </cell>
          <cell r="AI4872">
            <v>7</v>
          </cell>
          <cell r="AJ4872">
            <v>514</v>
          </cell>
          <cell r="AK4872">
            <v>492</v>
          </cell>
          <cell r="AL4872">
            <v>23</v>
          </cell>
        </row>
        <row r="4873">
          <cell r="A4873">
            <v>45337.916666666664</v>
          </cell>
          <cell r="V4873">
            <v>497.5</v>
          </cell>
          <cell r="W4873">
            <v>499</v>
          </cell>
          <cell r="X4873">
            <v>500.5</v>
          </cell>
          <cell r="Y4873">
            <v>8</v>
          </cell>
          <cell r="Z4873">
            <v>6</v>
          </cell>
          <cell r="AA4873">
            <v>5</v>
          </cell>
          <cell r="AF4873">
            <v>497.5</v>
          </cell>
          <cell r="AG4873">
            <v>499.5</v>
          </cell>
          <cell r="AH4873">
            <v>13</v>
          </cell>
          <cell r="AI4873">
            <v>7</v>
          </cell>
          <cell r="AJ4873">
            <v>514</v>
          </cell>
          <cell r="AK4873">
            <v>492</v>
          </cell>
          <cell r="AL4873">
            <v>23</v>
          </cell>
        </row>
        <row r="4874">
          <cell r="A4874">
            <v>45338</v>
          </cell>
          <cell r="V4874">
            <v>507.5</v>
          </cell>
          <cell r="W4874">
            <v>501.5</v>
          </cell>
          <cell r="X4874">
            <v>500</v>
          </cell>
          <cell r="Y4874">
            <v>17</v>
          </cell>
          <cell r="Z4874">
            <v>9</v>
          </cell>
          <cell r="AA4874">
            <v>4</v>
          </cell>
          <cell r="AF4874">
            <v>505.5</v>
          </cell>
          <cell r="AG4874">
            <v>501.5</v>
          </cell>
          <cell r="AH4874">
            <v>17</v>
          </cell>
          <cell r="AI4874">
            <v>9</v>
          </cell>
          <cell r="AJ4874">
            <v>514</v>
          </cell>
          <cell r="AK4874">
            <v>492</v>
          </cell>
          <cell r="AL4874">
            <v>23</v>
          </cell>
        </row>
        <row r="4875">
          <cell r="A4875">
            <v>45338.083333333336</v>
          </cell>
          <cell r="V4875">
            <v>499</v>
          </cell>
          <cell r="W4875">
            <v>500.5</v>
          </cell>
          <cell r="X4875">
            <v>503</v>
          </cell>
          <cell r="Y4875">
            <v>6</v>
          </cell>
          <cell r="Z4875">
            <v>5</v>
          </cell>
          <cell r="AA4875">
            <v>4</v>
          </cell>
          <cell r="AF4875">
            <v>499</v>
          </cell>
          <cell r="AG4875">
            <v>501.5</v>
          </cell>
          <cell r="AH4875">
            <v>10</v>
          </cell>
          <cell r="AI4875">
            <v>7</v>
          </cell>
          <cell r="AJ4875">
            <v>514</v>
          </cell>
          <cell r="AK4875">
            <v>492</v>
          </cell>
          <cell r="AL4875">
            <v>23</v>
          </cell>
        </row>
        <row r="4876">
          <cell r="A4876">
            <v>45338.166666666664</v>
          </cell>
          <cell r="V4876">
            <v>501</v>
          </cell>
          <cell r="W4876">
            <v>498.5</v>
          </cell>
          <cell r="X4876">
            <v>502</v>
          </cell>
          <cell r="Y4876">
            <v>13</v>
          </cell>
          <cell r="Z4876">
            <v>7</v>
          </cell>
          <cell r="AA4876">
            <v>8</v>
          </cell>
          <cell r="AF4876">
            <v>501</v>
          </cell>
          <cell r="AG4876">
            <v>500.5</v>
          </cell>
          <cell r="AH4876">
            <v>14</v>
          </cell>
          <cell r="AI4876">
            <v>11</v>
          </cell>
          <cell r="AJ4876">
            <v>514</v>
          </cell>
          <cell r="AK4876">
            <v>492</v>
          </cell>
          <cell r="AL4876">
            <v>23</v>
          </cell>
        </row>
        <row r="4877">
          <cell r="A4877">
            <v>45338.25</v>
          </cell>
          <cell r="V4877">
            <v>502</v>
          </cell>
          <cell r="W4877">
            <v>501</v>
          </cell>
          <cell r="X4877">
            <v>501</v>
          </cell>
          <cell r="Y4877">
            <v>9</v>
          </cell>
          <cell r="Z4877">
            <v>8</v>
          </cell>
          <cell r="AA4877">
            <v>4</v>
          </cell>
          <cell r="AF4877">
            <v>501.5</v>
          </cell>
          <cell r="AG4877">
            <v>501</v>
          </cell>
          <cell r="AH4877">
            <v>9</v>
          </cell>
          <cell r="AI4877">
            <v>8</v>
          </cell>
          <cell r="AJ4877">
            <v>514</v>
          </cell>
          <cell r="AK4877">
            <v>492</v>
          </cell>
          <cell r="AL4877">
            <v>23</v>
          </cell>
        </row>
        <row r="4878">
          <cell r="A4878">
            <v>45338.333333333336</v>
          </cell>
          <cell r="V4878">
            <v>506.5</v>
          </cell>
          <cell r="W4878">
            <v>506.5</v>
          </cell>
          <cell r="X4878">
            <v>504</v>
          </cell>
          <cell r="Y4878">
            <v>10</v>
          </cell>
          <cell r="Z4878">
            <v>9</v>
          </cell>
          <cell r="AA4878">
            <v>6</v>
          </cell>
          <cell r="AF4878">
            <v>506.5</v>
          </cell>
          <cell r="AG4878">
            <v>506</v>
          </cell>
          <cell r="AH4878">
            <v>11</v>
          </cell>
          <cell r="AI4878">
            <v>10</v>
          </cell>
          <cell r="AJ4878">
            <v>514</v>
          </cell>
          <cell r="AK4878">
            <v>492</v>
          </cell>
          <cell r="AL4878">
            <v>23</v>
          </cell>
        </row>
        <row r="4879">
          <cell r="A4879">
            <v>45338.416666666664</v>
          </cell>
          <cell r="V4879">
            <v>504.5</v>
          </cell>
          <cell r="W4879">
            <v>504</v>
          </cell>
          <cell r="X4879">
            <v>501.5</v>
          </cell>
          <cell r="Y4879">
            <v>8</v>
          </cell>
          <cell r="Z4879">
            <v>6</v>
          </cell>
          <cell r="AA4879">
            <v>3</v>
          </cell>
          <cell r="AF4879">
            <v>504.5</v>
          </cell>
          <cell r="AG4879">
            <v>503.5</v>
          </cell>
          <cell r="AH4879">
            <v>9</v>
          </cell>
          <cell r="AI4879">
            <v>7</v>
          </cell>
          <cell r="AJ4879">
            <v>514</v>
          </cell>
          <cell r="AK4879">
            <v>492</v>
          </cell>
          <cell r="AL4879">
            <v>23</v>
          </cell>
        </row>
        <row r="4880">
          <cell r="A4880">
            <v>45338.5</v>
          </cell>
          <cell r="V4880">
            <v>504.5</v>
          </cell>
          <cell r="W4880">
            <v>504.5</v>
          </cell>
          <cell r="X4880">
            <v>501.5</v>
          </cell>
          <cell r="Y4880">
            <v>8</v>
          </cell>
          <cell r="Z4880">
            <v>7</v>
          </cell>
          <cell r="AA4880">
            <v>7</v>
          </cell>
          <cell r="AF4880">
            <v>504.5</v>
          </cell>
          <cell r="AG4880">
            <v>503</v>
          </cell>
          <cell r="AH4880">
            <v>9</v>
          </cell>
          <cell r="AI4880">
            <v>10</v>
          </cell>
          <cell r="AJ4880">
            <v>514</v>
          </cell>
          <cell r="AK4880">
            <v>492</v>
          </cell>
          <cell r="AL4880">
            <v>23</v>
          </cell>
        </row>
        <row r="4881">
          <cell r="A4881">
            <v>45338.583333333336</v>
          </cell>
          <cell r="V4881">
            <v>504</v>
          </cell>
          <cell r="W4881">
            <v>504.5</v>
          </cell>
          <cell r="X4881">
            <v>500.5</v>
          </cell>
          <cell r="Y4881">
            <v>7</v>
          </cell>
          <cell r="Z4881">
            <v>7</v>
          </cell>
          <cell r="AA4881">
            <v>9</v>
          </cell>
          <cell r="AF4881">
            <v>504</v>
          </cell>
          <cell r="AG4881">
            <v>502</v>
          </cell>
          <cell r="AH4881">
            <v>8</v>
          </cell>
          <cell r="AI4881">
            <v>12</v>
          </cell>
          <cell r="AJ4881">
            <v>514</v>
          </cell>
          <cell r="AK4881">
            <v>492</v>
          </cell>
          <cell r="AL4881">
            <v>23</v>
          </cell>
        </row>
        <row r="4882">
          <cell r="A4882">
            <v>45338.666666666664</v>
          </cell>
          <cell r="V4882">
            <v>502.5</v>
          </cell>
          <cell r="W4882">
            <v>502</v>
          </cell>
          <cell r="X4882">
            <v>501.5</v>
          </cell>
          <cell r="Y4882">
            <v>8</v>
          </cell>
          <cell r="Z4882">
            <v>6</v>
          </cell>
          <cell r="AA4882">
            <v>7</v>
          </cell>
          <cell r="AF4882">
            <v>502.5</v>
          </cell>
          <cell r="AG4882">
            <v>501.5</v>
          </cell>
          <cell r="AH4882">
            <v>9</v>
          </cell>
          <cell r="AI4882">
            <v>7</v>
          </cell>
          <cell r="AJ4882">
            <v>514</v>
          </cell>
          <cell r="AK4882">
            <v>492</v>
          </cell>
          <cell r="AL4882">
            <v>23</v>
          </cell>
        </row>
        <row r="4883">
          <cell r="A4883">
            <v>45338.75</v>
          </cell>
          <cell r="V4883">
            <v>501.5</v>
          </cell>
          <cell r="W4883">
            <v>505</v>
          </cell>
          <cell r="X4883">
            <v>503.5</v>
          </cell>
          <cell r="Y4883">
            <v>4</v>
          </cell>
          <cell r="Z4883">
            <v>6</v>
          </cell>
          <cell r="AA4883">
            <v>7</v>
          </cell>
          <cell r="AF4883">
            <v>502.5</v>
          </cell>
          <cell r="AG4883">
            <v>504</v>
          </cell>
          <cell r="AH4883">
            <v>11</v>
          </cell>
          <cell r="AI4883">
            <v>8</v>
          </cell>
          <cell r="AJ4883">
            <v>514</v>
          </cell>
          <cell r="AK4883">
            <v>492</v>
          </cell>
          <cell r="AL4883">
            <v>23</v>
          </cell>
        </row>
        <row r="4884">
          <cell r="A4884">
            <v>45338.833333333336</v>
          </cell>
          <cell r="V4884">
            <v>501.5</v>
          </cell>
          <cell r="W4884">
            <v>503</v>
          </cell>
          <cell r="X4884">
            <v>503</v>
          </cell>
          <cell r="Y4884">
            <v>5</v>
          </cell>
          <cell r="Z4884">
            <v>6</v>
          </cell>
          <cell r="AA4884">
            <v>4</v>
          </cell>
          <cell r="AF4884">
            <v>502</v>
          </cell>
          <cell r="AG4884">
            <v>503</v>
          </cell>
          <cell r="AH4884">
            <v>8</v>
          </cell>
          <cell r="AI4884">
            <v>6</v>
          </cell>
          <cell r="AJ4884">
            <v>514</v>
          </cell>
          <cell r="AK4884">
            <v>492</v>
          </cell>
          <cell r="AL4884">
            <v>23</v>
          </cell>
        </row>
        <row r="4885">
          <cell r="A4885">
            <v>45338.916666666664</v>
          </cell>
          <cell r="V4885">
            <v>503.5</v>
          </cell>
          <cell r="W4885">
            <v>503</v>
          </cell>
          <cell r="X4885">
            <v>500</v>
          </cell>
          <cell r="Y4885">
            <v>9</v>
          </cell>
          <cell r="Z4885">
            <v>10</v>
          </cell>
          <cell r="AA4885">
            <v>4</v>
          </cell>
          <cell r="AF4885">
            <v>503</v>
          </cell>
          <cell r="AG4885">
            <v>503</v>
          </cell>
          <cell r="AH4885">
            <v>10</v>
          </cell>
          <cell r="AI4885">
            <v>10</v>
          </cell>
          <cell r="AJ4885">
            <v>514</v>
          </cell>
          <cell r="AK4885">
            <v>492</v>
          </cell>
          <cell r="AL4885">
            <v>23</v>
          </cell>
        </row>
        <row r="4886">
          <cell r="A4886">
            <v>45339</v>
          </cell>
          <cell r="V4886">
            <v>504</v>
          </cell>
          <cell r="W4886">
            <v>503.5</v>
          </cell>
          <cell r="X4886">
            <v>498.5</v>
          </cell>
          <cell r="Y4886">
            <v>8</v>
          </cell>
          <cell r="Z4886">
            <v>9</v>
          </cell>
          <cell r="AA4886">
            <v>7</v>
          </cell>
          <cell r="AF4886">
            <v>503.5</v>
          </cell>
          <cell r="AG4886">
            <v>501.5</v>
          </cell>
          <cell r="AH4886">
            <v>9</v>
          </cell>
          <cell r="AI4886">
            <v>13</v>
          </cell>
          <cell r="AJ4886">
            <v>514</v>
          </cell>
          <cell r="AK4886">
            <v>492</v>
          </cell>
          <cell r="AL4886">
            <v>23</v>
          </cell>
        </row>
        <row r="4887">
          <cell r="A4887">
            <v>45339.083333333336</v>
          </cell>
          <cell r="V4887">
            <v>501</v>
          </cell>
          <cell r="W4887">
            <v>500.5</v>
          </cell>
          <cell r="X4887">
            <v>498</v>
          </cell>
          <cell r="Y4887">
            <v>8</v>
          </cell>
          <cell r="Z4887">
            <v>9</v>
          </cell>
          <cell r="AA4887">
            <v>6</v>
          </cell>
          <cell r="AF4887">
            <v>500.5</v>
          </cell>
          <cell r="AG4887">
            <v>500</v>
          </cell>
          <cell r="AH4887">
            <v>9</v>
          </cell>
          <cell r="AI4887">
            <v>10</v>
          </cell>
          <cell r="AJ4887">
            <v>514</v>
          </cell>
          <cell r="AK4887">
            <v>492</v>
          </cell>
          <cell r="AL4887">
            <v>23</v>
          </cell>
        </row>
        <row r="4888">
          <cell r="A4888">
            <v>45339.166666666664</v>
          </cell>
          <cell r="V4888">
            <v>500</v>
          </cell>
          <cell r="W4888">
            <v>507</v>
          </cell>
          <cell r="X4888">
            <v>501.5</v>
          </cell>
          <cell r="Y4888">
            <v>4</v>
          </cell>
          <cell r="Z4888">
            <v>10</v>
          </cell>
          <cell r="AA4888">
            <v>11</v>
          </cell>
          <cell r="AF4888">
            <v>503</v>
          </cell>
          <cell r="AG4888">
            <v>504</v>
          </cell>
          <cell r="AH4888">
            <v>18</v>
          </cell>
          <cell r="AI4888">
            <v>16</v>
          </cell>
          <cell r="AJ4888">
            <v>514</v>
          </cell>
          <cell r="AK4888">
            <v>492</v>
          </cell>
          <cell r="AL4888">
            <v>23</v>
          </cell>
        </row>
        <row r="4889">
          <cell r="A4889">
            <v>45339.25</v>
          </cell>
          <cell r="V4889">
            <v>495</v>
          </cell>
          <cell r="W4889">
            <v>501.5</v>
          </cell>
          <cell r="X4889">
            <v>506</v>
          </cell>
          <cell r="Y4889">
            <v>3</v>
          </cell>
          <cell r="Z4889">
            <v>9</v>
          </cell>
          <cell r="AA4889">
            <v>6</v>
          </cell>
          <cell r="AF4889">
            <v>498</v>
          </cell>
          <cell r="AG4889">
            <v>503</v>
          </cell>
          <cell r="AH4889">
            <v>16</v>
          </cell>
          <cell r="AI4889">
            <v>12</v>
          </cell>
          <cell r="AJ4889">
            <v>514</v>
          </cell>
          <cell r="AK4889">
            <v>492</v>
          </cell>
          <cell r="AL4889">
            <v>23</v>
          </cell>
        </row>
        <row r="4890">
          <cell r="A4890">
            <v>45339.333333333336</v>
          </cell>
          <cell r="V4890">
            <v>493.5</v>
          </cell>
          <cell r="W4890">
            <v>498.5</v>
          </cell>
          <cell r="X4890">
            <v>498.5</v>
          </cell>
          <cell r="Y4890">
            <v>4</v>
          </cell>
          <cell r="Z4890">
            <v>5</v>
          </cell>
          <cell r="AA4890">
            <v>5</v>
          </cell>
          <cell r="AF4890">
            <v>494</v>
          </cell>
          <cell r="AG4890">
            <v>498.5</v>
          </cell>
          <cell r="AH4890">
            <v>14</v>
          </cell>
          <cell r="AI4890">
            <v>5</v>
          </cell>
          <cell r="AJ4890">
            <v>514</v>
          </cell>
          <cell r="AK4890">
            <v>492</v>
          </cell>
          <cell r="AL4890">
            <v>23</v>
          </cell>
        </row>
        <row r="4891">
          <cell r="A4891">
            <v>45339.416666666664</v>
          </cell>
          <cell r="V4891">
            <v>506</v>
          </cell>
          <cell r="W4891">
            <v>501.5</v>
          </cell>
          <cell r="X4891">
            <v>498.5</v>
          </cell>
          <cell r="Y4891">
            <v>13</v>
          </cell>
          <cell r="Z4891">
            <v>9</v>
          </cell>
          <cell r="AA4891">
            <v>5</v>
          </cell>
          <cell r="AF4891">
            <v>503.5</v>
          </cell>
          <cell r="AG4891">
            <v>501</v>
          </cell>
          <cell r="AH4891">
            <v>13</v>
          </cell>
          <cell r="AI4891">
            <v>10</v>
          </cell>
          <cell r="AJ4891">
            <v>514</v>
          </cell>
          <cell r="AK4891">
            <v>492</v>
          </cell>
          <cell r="AL4891">
            <v>23</v>
          </cell>
        </row>
        <row r="4892">
          <cell r="A4892">
            <v>45339.5</v>
          </cell>
          <cell r="V4892">
            <v>505</v>
          </cell>
          <cell r="W4892">
            <v>504.5</v>
          </cell>
          <cell r="X4892">
            <v>499</v>
          </cell>
          <cell r="Y4892">
            <v>9</v>
          </cell>
          <cell r="Z4892">
            <v>11</v>
          </cell>
          <cell r="AA4892">
            <v>6</v>
          </cell>
          <cell r="AF4892">
            <v>504.5</v>
          </cell>
          <cell r="AG4892">
            <v>503</v>
          </cell>
          <cell r="AH4892">
            <v>11</v>
          </cell>
          <cell r="AI4892">
            <v>14</v>
          </cell>
          <cell r="AJ4892">
            <v>514</v>
          </cell>
          <cell r="AK4892">
            <v>492</v>
          </cell>
          <cell r="AL4892">
            <v>23</v>
          </cell>
        </row>
        <row r="4893">
          <cell r="A4893">
            <v>45339.583333333336</v>
          </cell>
          <cell r="V4893">
            <v>505.5</v>
          </cell>
          <cell r="W4893">
            <v>502.5</v>
          </cell>
          <cell r="X4893">
            <v>500.5</v>
          </cell>
          <cell r="Y4893">
            <v>12</v>
          </cell>
          <cell r="Z4893">
            <v>11</v>
          </cell>
          <cell r="AA4893">
            <v>3</v>
          </cell>
          <cell r="AF4893">
            <v>503</v>
          </cell>
          <cell r="AG4893">
            <v>502.5</v>
          </cell>
          <cell r="AH4893">
            <v>12</v>
          </cell>
          <cell r="AI4893">
            <v>11</v>
          </cell>
          <cell r="AJ4893">
            <v>514</v>
          </cell>
          <cell r="AK4893">
            <v>492</v>
          </cell>
          <cell r="AL4893">
            <v>23</v>
          </cell>
        </row>
        <row r="4894">
          <cell r="A4894">
            <v>45339.666666666664</v>
          </cell>
          <cell r="V4894">
            <v>505.5</v>
          </cell>
          <cell r="W4894">
            <v>504.5</v>
          </cell>
          <cell r="X4894">
            <v>502.5</v>
          </cell>
          <cell r="Y4894">
            <v>8</v>
          </cell>
          <cell r="Z4894">
            <v>9</v>
          </cell>
          <cell r="AA4894">
            <v>3</v>
          </cell>
          <cell r="AF4894">
            <v>504.5</v>
          </cell>
          <cell r="AG4894">
            <v>504.5</v>
          </cell>
          <cell r="AH4894">
            <v>9</v>
          </cell>
          <cell r="AI4894">
            <v>9</v>
          </cell>
          <cell r="AJ4894">
            <v>514</v>
          </cell>
          <cell r="AK4894">
            <v>492</v>
          </cell>
          <cell r="AL4894">
            <v>23</v>
          </cell>
        </row>
        <row r="4895">
          <cell r="A4895">
            <v>45339.75</v>
          </cell>
          <cell r="V4895">
            <v>504.5</v>
          </cell>
          <cell r="W4895">
            <v>503.5</v>
          </cell>
          <cell r="X4895">
            <v>499</v>
          </cell>
          <cell r="Y4895">
            <v>9</v>
          </cell>
          <cell r="Z4895">
            <v>9</v>
          </cell>
          <cell r="AA4895">
            <v>6</v>
          </cell>
          <cell r="AF4895">
            <v>503.5</v>
          </cell>
          <cell r="AG4895">
            <v>502</v>
          </cell>
          <cell r="AH4895">
            <v>9</v>
          </cell>
          <cell r="AI4895">
            <v>12</v>
          </cell>
          <cell r="AJ4895">
            <v>514</v>
          </cell>
          <cell r="AK4895">
            <v>492</v>
          </cell>
          <cell r="AL4895">
            <v>23</v>
          </cell>
        </row>
        <row r="4896">
          <cell r="A4896">
            <v>45339.833333333336</v>
          </cell>
          <cell r="V4896">
            <v>502</v>
          </cell>
          <cell r="W4896">
            <v>502.5</v>
          </cell>
          <cell r="X4896">
            <v>499</v>
          </cell>
          <cell r="Y4896">
            <v>6</v>
          </cell>
          <cell r="Z4896">
            <v>7</v>
          </cell>
          <cell r="AA4896">
            <v>6</v>
          </cell>
          <cell r="AF4896">
            <v>502.5</v>
          </cell>
          <cell r="AG4896">
            <v>501</v>
          </cell>
          <cell r="AH4896">
            <v>7</v>
          </cell>
          <cell r="AI4896">
            <v>10</v>
          </cell>
          <cell r="AJ4896">
            <v>514</v>
          </cell>
          <cell r="AK4896">
            <v>492</v>
          </cell>
          <cell r="AL4896">
            <v>23</v>
          </cell>
        </row>
        <row r="4897">
          <cell r="A4897">
            <v>45339.916666666664</v>
          </cell>
          <cell r="V4897">
            <v>501.5</v>
          </cell>
          <cell r="W4897">
            <v>503</v>
          </cell>
          <cell r="X4897">
            <v>503.5</v>
          </cell>
          <cell r="Y4897">
            <v>5</v>
          </cell>
          <cell r="Z4897">
            <v>6</v>
          </cell>
          <cell r="AA4897">
            <v>5</v>
          </cell>
          <cell r="AF4897">
            <v>502</v>
          </cell>
          <cell r="AG4897">
            <v>503</v>
          </cell>
          <cell r="AH4897">
            <v>8</v>
          </cell>
          <cell r="AI4897">
            <v>6</v>
          </cell>
          <cell r="AJ4897">
            <v>514</v>
          </cell>
          <cell r="AK4897">
            <v>492</v>
          </cell>
          <cell r="AL4897">
            <v>23</v>
          </cell>
        </row>
        <row r="4898">
          <cell r="A4898">
            <v>45340</v>
          </cell>
          <cell r="V4898">
            <v>500</v>
          </cell>
          <cell r="W4898">
            <v>504.5</v>
          </cell>
          <cell r="X4898">
            <v>504.5</v>
          </cell>
          <cell r="Y4898">
            <v>3</v>
          </cell>
          <cell r="Z4898">
            <v>5</v>
          </cell>
          <cell r="AA4898">
            <v>7</v>
          </cell>
          <cell r="AF4898">
            <v>501</v>
          </cell>
          <cell r="AG4898">
            <v>504.5</v>
          </cell>
          <cell r="AH4898">
            <v>12</v>
          </cell>
          <cell r="AI4898">
            <v>7</v>
          </cell>
          <cell r="AJ4898">
            <v>514</v>
          </cell>
          <cell r="AK4898">
            <v>492</v>
          </cell>
          <cell r="AL4898">
            <v>23</v>
          </cell>
        </row>
        <row r="4899">
          <cell r="A4899">
            <v>45340.083333333336</v>
          </cell>
          <cell r="V4899">
            <v>502</v>
          </cell>
          <cell r="W4899">
            <v>503</v>
          </cell>
          <cell r="X4899">
            <v>500</v>
          </cell>
          <cell r="Y4899">
            <v>9</v>
          </cell>
          <cell r="Z4899">
            <v>10</v>
          </cell>
          <cell r="AA4899">
            <v>10</v>
          </cell>
          <cell r="AF4899">
            <v>502.5</v>
          </cell>
          <cell r="AG4899">
            <v>501.5</v>
          </cell>
          <cell r="AH4899">
            <v>11</v>
          </cell>
          <cell r="AI4899">
            <v>13</v>
          </cell>
          <cell r="AJ4899">
            <v>514</v>
          </cell>
          <cell r="AK4899">
            <v>492</v>
          </cell>
          <cell r="AL4899">
            <v>23</v>
          </cell>
        </row>
        <row r="4900">
          <cell r="A4900">
            <v>45340.166666666664</v>
          </cell>
          <cell r="V4900">
            <v>502.5</v>
          </cell>
          <cell r="W4900">
            <v>501</v>
          </cell>
          <cell r="X4900">
            <v>502</v>
          </cell>
          <cell r="Y4900">
            <v>11</v>
          </cell>
          <cell r="Z4900">
            <v>10</v>
          </cell>
          <cell r="AA4900">
            <v>6</v>
          </cell>
          <cell r="AF4900">
            <v>501.5</v>
          </cell>
          <cell r="AG4900">
            <v>501</v>
          </cell>
          <cell r="AH4900">
            <v>11</v>
          </cell>
          <cell r="AI4900">
            <v>10</v>
          </cell>
          <cell r="AJ4900">
            <v>514</v>
          </cell>
          <cell r="AK4900">
            <v>492</v>
          </cell>
          <cell r="AL4900">
            <v>23</v>
          </cell>
        </row>
        <row r="4901">
          <cell r="A4901">
            <v>45340.25</v>
          </cell>
          <cell r="V4901">
            <v>503</v>
          </cell>
          <cell r="W4901">
            <v>504</v>
          </cell>
          <cell r="X4901">
            <v>502.5</v>
          </cell>
          <cell r="Y4901">
            <v>5</v>
          </cell>
          <cell r="Z4901">
            <v>6</v>
          </cell>
          <cell r="AA4901">
            <v>5</v>
          </cell>
          <cell r="AF4901">
            <v>503.5</v>
          </cell>
          <cell r="AG4901">
            <v>503.5</v>
          </cell>
          <cell r="AH4901">
            <v>7</v>
          </cell>
          <cell r="AI4901">
            <v>7</v>
          </cell>
          <cell r="AJ4901">
            <v>514</v>
          </cell>
          <cell r="AK4901">
            <v>492</v>
          </cell>
          <cell r="AL4901">
            <v>23</v>
          </cell>
        </row>
        <row r="4902">
          <cell r="A4902">
            <v>45340.333333333336</v>
          </cell>
          <cell r="V4902">
            <v>500.5</v>
          </cell>
          <cell r="W4902">
            <v>499.5</v>
          </cell>
          <cell r="X4902">
            <v>498.5</v>
          </cell>
          <cell r="Y4902">
            <v>9</v>
          </cell>
          <cell r="Z4902">
            <v>9</v>
          </cell>
          <cell r="AA4902">
            <v>7</v>
          </cell>
          <cell r="AF4902">
            <v>500.5</v>
          </cell>
          <cell r="AG4902">
            <v>498.5</v>
          </cell>
          <cell r="AH4902">
            <v>7</v>
          </cell>
          <cell r="AI4902">
            <v>7</v>
          </cell>
          <cell r="AJ4902">
            <v>514</v>
          </cell>
          <cell r="AK4902">
            <v>492</v>
          </cell>
          <cell r="AL4902">
            <v>23</v>
          </cell>
        </row>
        <row r="4903">
          <cell r="A4903">
            <v>45340.416666666664</v>
          </cell>
          <cell r="V4903">
            <v>505.5</v>
          </cell>
          <cell r="W4903">
            <v>501</v>
          </cell>
          <cell r="X4903">
            <v>499</v>
          </cell>
          <cell r="Y4903">
            <v>13</v>
          </cell>
          <cell r="Z4903">
            <v>10</v>
          </cell>
          <cell r="AA4903">
            <v>8</v>
          </cell>
          <cell r="AF4903">
            <v>502.5</v>
          </cell>
          <cell r="AG4903">
            <v>500.5</v>
          </cell>
          <cell r="AH4903">
            <v>13</v>
          </cell>
          <cell r="AI4903">
            <v>11</v>
          </cell>
          <cell r="AJ4903">
            <v>514</v>
          </cell>
          <cell r="AK4903">
            <v>492</v>
          </cell>
          <cell r="AL4903">
            <v>23</v>
          </cell>
        </row>
        <row r="4904">
          <cell r="A4904">
            <v>45340.5</v>
          </cell>
          <cell r="V4904">
            <v>498.5</v>
          </cell>
          <cell r="W4904">
            <v>500.5</v>
          </cell>
          <cell r="X4904">
            <v>504</v>
          </cell>
          <cell r="Y4904">
            <v>3</v>
          </cell>
          <cell r="Z4904">
            <v>5</v>
          </cell>
          <cell r="AA4904">
            <v>6</v>
          </cell>
          <cell r="AF4904">
            <v>499.5</v>
          </cell>
          <cell r="AG4904">
            <v>502.5</v>
          </cell>
          <cell r="AH4904">
            <v>7</v>
          </cell>
          <cell r="AI4904">
            <v>9</v>
          </cell>
          <cell r="AJ4904">
            <v>514</v>
          </cell>
          <cell r="AK4904">
            <v>492</v>
          </cell>
          <cell r="AL4904">
            <v>23</v>
          </cell>
        </row>
        <row r="4905">
          <cell r="A4905">
            <v>45340.583333333336</v>
          </cell>
          <cell r="V4905">
            <v>500</v>
          </cell>
          <cell r="W4905">
            <v>502.5</v>
          </cell>
          <cell r="X4905">
            <v>506</v>
          </cell>
          <cell r="Y4905">
            <v>3</v>
          </cell>
          <cell r="Z4905">
            <v>5</v>
          </cell>
          <cell r="AA4905">
            <v>4</v>
          </cell>
          <cell r="AF4905">
            <v>501</v>
          </cell>
          <cell r="AG4905">
            <v>504</v>
          </cell>
          <cell r="AH4905">
            <v>8</v>
          </cell>
          <cell r="AI4905">
            <v>8</v>
          </cell>
          <cell r="AJ4905">
            <v>514</v>
          </cell>
          <cell r="AK4905">
            <v>492</v>
          </cell>
          <cell r="AL4905">
            <v>23</v>
          </cell>
        </row>
        <row r="4906">
          <cell r="A4906">
            <v>45340.666666666664</v>
          </cell>
          <cell r="V4906">
            <v>503.5</v>
          </cell>
          <cell r="W4906">
            <v>502.5</v>
          </cell>
          <cell r="X4906">
            <v>502.5</v>
          </cell>
          <cell r="Y4906">
            <v>9</v>
          </cell>
          <cell r="Z4906">
            <v>7</v>
          </cell>
          <cell r="AA4906">
            <v>5</v>
          </cell>
          <cell r="AF4906">
            <v>503.5</v>
          </cell>
          <cell r="AG4906">
            <v>502.5</v>
          </cell>
          <cell r="AH4906">
            <v>9</v>
          </cell>
          <cell r="AI4906">
            <v>7</v>
          </cell>
          <cell r="AJ4906">
            <v>514</v>
          </cell>
          <cell r="AK4906">
            <v>492</v>
          </cell>
          <cell r="AL4906">
            <v>23</v>
          </cell>
        </row>
        <row r="4907">
          <cell r="A4907">
            <v>45340.75</v>
          </cell>
          <cell r="V4907">
            <v>503.5</v>
          </cell>
          <cell r="W4907">
            <v>499.5</v>
          </cell>
          <cell r="X4907">
            <v>500</v>
          </cell>
          <cell r="Y4907">
            <v>13</v>
          </cell>
          <cell r="Z4907">
            <v>7</v>
          </cell>
          <cell r="AA4907">
            <v>4</v>
          </cell>
          <cell r="AF4907">
            <v>502.5</v>
          </cell>
          <cell r="AG4907">
            <v>499.5</v>
          </cell>
          <cell r="AH4907">
            <v>13</v>
          </cell>
          <cell r="AI4907">
            <v>7</v>
          </cell>
          <cell r="AJ4907">
            <v>514</v>
          </cell>
          <cell r="AK4907">
            <v>492</v>
          </cell>
          <cell r="AL4907">
            <v>23</v>
          </cell>
        </row>
        <row r="4908">
          <cell r="A4908">
            <v>45340.833333333336</v>
          </cell>
          <cell r="V4908">
            <v>504</v>
          </cell>
          <cell r="W4908">
            <v>503</v>
          </cell>
          <cell r="X4908">
            <v>502</v>
          </cell>
          <cell r="Y4908">
            <v>8</v>
          </cell>
          <cell r="Z4908">
            <v>8</v>
          </cell>
          <cell r="AA4908">
            <v>4</v>
          </cell>
          <cell r="AF4908">
            <v>503</v>
          </cell>
          <cell r="AG4908">
            <v>503</v>
          </cell>
          <cell r="AH4908">
            <v>8</v>
          </cell>
          <cell r="AI4908">
            <v>8</v>
          </cell>
          <cell r="AJ4908">
            <v>514</v>
          </cell>
          <cell r="AK4908">
            <v>492</v>
          </cell>
          <cell r="AL4908">
            <v>23</v>
          </cell>
        </row>
        <row r="4909">
          <cell r="A4909">
            <v>45340.916666666664</v>
          </cell>
          <cell r="V4909">
            <v>504</v>
          </cell>
          <cell r="W4909">
            <v>499</v>
          </cell>
          <cell r="X4909">
            <v>500</v>
          </cell>
          <cell r="Y4909">
            <v>13</v>
          </cell>
          <cell r="Z4909">
            <v>8</v>
          </cell>
          <cell r="AA4909">
            <v>6</v>
          </cell>
          <cell r="AF4909">
            <v>501.5</v>
          </cell>
          <cell r="AG4909">
            <v>499</v>
          </cell>
          <cell r="AH4909">
            <v>13</v>
          </cell>
          <cell r="AI4909">
            <v>8</v>
          </cell>
          <cell r="AJ4909">
            <v>514</v>
          </cell>
          <cell r="AK4909">
            <v>492</v>
          </cell>
          <cell r="AL4909">
            <v>23</v>
          </cell>
        </row>
        <row r="4910">
          <cell r="A4910">
            <v>45341</v>
          </cell>
          <cell r="V4910">
            <v>505</v>
          </cell>
          <cell r="W4910">
            <v>505.5</v>
          </cell>
          <cell r="X4910">
            <v>502.5</v>
          </cell>
          <cell r="Y4910">
            <v>7</v>
          </cell>
          <cell r="Z4910">
            <v>7</v>
          </cell>
          <cell r="AA4910">
            <v>5</v>
          </cell>
          <cell r="AF4910">
            <v>505</v>
          </cell>
          <cell r="AG4910">
            <v>504.5</v>
          </cell>
          <cell r="AH4910">
            <v>8</v>
          </cell>
          <cell r="AI4910">
            <v>9</v>
          </cell>
          <cell r="AJ4910">
            <v>514</v>
          </cell>
          <cell r="AK4910">
            <v>492</v>
          </cell>
          <cell r="AL4910">
            <v>23</v>
          </cell>
        </row>
        <row r="4911">
          <cell r="A4911">
            <v>45341.083333333336</v>
          </cell>
          <cell r="V4911">
            <v>504</v>
          </cell>
          <cell r="W4911">
            <v>503.5</v>
          </cell>
          <cell r="X4911">
            <v>499</v>
          </cell>
          <cell r="Y4911">
            <v>8</v>
          </cell>
          <cell r="Z4911">
            <v>9</v>
          </cell>
          <cell r="AA4911">
            <v>6</v>
          </cell>
          <cell r="AF4911">
            <v>503.5</v>
          </cell>
          <cell r="AG4911">
            <v>502</v>
          </cell>
          <cell r="AH4911">
            <v>9</v>
          </cell>
          <cell r="AI4911">
            <v>12</v>
          </cell>
          <cell r="AJ4911">
            <v>514</v>
          </cell>
          <cell r="AK4911">
            <v>492</v>
          </cell>
          <cell r="AL4911">
            <v>23</v>
          </cell>
        </row>
        <row r="4912">
          <cell r="A4912">
            <v>45341.166666666664</v>
          </cell>
          <cell r="V4912">
            <v>501.5</v>
          </cell>
          <cell r="W4912">
            <v>502</v>
          </cell>
          <cell r="X4912">
            <v>500.5</v>
          </cell>
          <cell r="Y4912">
            <v>8</v>
          </cell>
          <cell r="Z4912">
            <v>8</v>
          </cell>
          <cell r="AA4912">
            <v>5</v>
          </cell>
          <cell r="AF4912">
            <v>501.5</v>
          </cell>
          <cell r="AG4912">
            <v>502</v>
          </cell>
          <cell r="AH4912">
            <v>9</v>
          </cell>
          <cell r="AI4912">
            <v>8</v>
          </cell>
          <cell r="AJ4912">
            <v>514</v>
          </cell>
          <cell r="AK4912">
            <v>492</v>
          </cell>
          <cell r="AL4912">
            <v>23</v>
          </cell>
        </row>
        <row r="4913">
          <cell r="A4913">
            <v>45341.25</v>
          </cell>
          <cell r="V4913">
            <v>502</v>
          </cell>
          <cell r="W4913">
            <v>503</v>
          </cell>
          <cell r="X4913">
            <v>501</v>
          </cell>
          <cell r="Y4913">
            <v>7</v>
          </cell>
          <cell r="Z4913">
            <v>8</v>
          </cell>
          <cell r="AA4913">
            <v>6</v>
          </cell>
          <cell r="AF4913">
            <v>502.5</v>
          </cell>
          <cell r="AG4913">
            <v>502.5</v>
          </cell>
          <cell r="AH4913">
            <v>9</v>
          </cell>
          <cell r="AI4913">
            <v>9</v>
          </cell>
          <cell r="AJ4913">
            <v>514</v>
          </cell>
          <cell r="AK4913">
            <v>492</v>
          </cell>
          <cell r="AL4913">
            <v>23</v>
          </cell>
        </row>
        <row r="4914">
          <cell r="A4914">
            <v>45341.333333333336</v>
          </cell>
          <cell r="V4914">
            <v>499</v>
          </cell>
          <cell r="W4914">
            <v>501.5</v>
          </cell>
          <cell r="X4914">
            <v>501.5</v>
          </cell>
          <cell r="Y4914">
            <v>3</v>
          </cell>
          <cell r="Z4914">
            <v>5</v>
          </cell>
          <cell r="AA4914">
            <v>5</v>
          </cell>
          <cell r="AF4914">
            <v>500</v>
          </cell>
          <cell r="AG4914">
            <v>501.5</v>
          </cell>
          <cell r="AH4914">
            <v>8</v>
          </cell>
          <cell r="AI4914">
            <v>5</v>
          </cell>
          <cell r="AJ4914">
            <v>514</v>
          </cell>
          <cell r="AK4914">
            <v>492</v>
          </cell>
          <cell r="AL4914">
            <v>23</v>
          </cell>
        </row>
        <row r="4915">
          <cell r="A4915">
            <v>45341.416666666664</v>
          </cell>
          <cell r="V4915">
            <v>504.5</v>
          </cell>
          <cell r="W4915">
            <v>505.5</v>
          </cell>
          <cell r="X4915">
            <v>503</v>
          </cell>
          <cell r="Y4915">
            <v>4</v>
          </cell>
          <cell r="Z4915">
            <v>5</v>
          </cell>
          <cell r="AA4915">
            <v>10</v>
          </cell>
          <cell r="AF4915">
            <v>505</v>
          </cell>
          <cell r="AG4915">
            <v>503</v>
          </cell>
          <cell r="AH4915">
            <v>6</v>
          </cell>
          <cell r="AI4915">
            <v>10</v>
          </cell>
          <cell r="AJ4915">
            <v>514</v>
          </cell>
          <cell r="AK4915">
            <v>492</v>
          </cell>
          <cell r="AL4915">
            <v>23</v>
          </cell>
        </row>
        <row r="4916">
          <cell r="A4916">
            <v>45341.5</v>
          </cell>
          <cell r="V4916">
            <v>501</v>
          </cell>
          <cell r="W4916">
            <v>502</v>
          </cell>
          <cell r="X4916">
            <v>498</v>
          </cell>
          <cell r="Y4916">
            <v>7</v>
          </cell>
          <cell r="Z4916">
            <v>8</v>
          </cell>
          <cell r="AA4916">
            <v>8</v>
          </cell>
          <cell r="AF4916">
            <v>501.5</v>
          </cell>
          <cell r="AG4916">
            <v>500</v>
          </cell>
          <cell r="AH4916">
            <v>9</v>
          </cell>
          <cell r="AI4916">
            <v>12</v>
          </cell>
          <cell r="AJ4916">
            <v>514</v>
          </cell>
          <cell r="AK4916">
            <v>492</v>
          </cell>
          <cell r="AL4916">
            <v>23</v>
          </cell>
        </row>
        <row r="4917">
          <cell r="A4917">
            <v>45341.583333333336</v>
          </cell>
          <cell r="V4917">
            <v>501.5</v>
          </cell>
          <cell r="W4917">
            <v>501.5</v>
          </cell>
          <cell r="X4917">
            <v>502.5</v>
          </cell>
          <cell r="Y4917">
            <v>5</v>
          </cell>
          <cell r="Z4917">
            <v>3</v>
          </cell>
          <cell r="AA4917">
            <v>5</v>
          </cell>
          <cell r="AF4917">
            <v>501.5</v>
          </cell>
          <cell r="AG4917">
            <v>502.5</v>
          </cell>
          <cell r="AH4917">
            <v>7</v>
          </cell>
          <cell r="AI4917">
            <v>5</v>
          </cell>
          <cell r="AJ4917">
            <v>514</v>
          </cell>
          <cell r="AK4917">
            <v>492</v>
          </cell>
          <cell r="AL4917">
            <v>23</v>
          </cell>
        </row>
        <row r="4918">
          <cell r="A4918">
            <v>45341.666666666664</v>
          </cell>
          <cell r="V4918">
            <v>501</v>
          </cell>
          <cell r="W4918">
            <v>501</v>
          </cell>
          <cell r="X4918">
            <v>503</v>
          </cell>
          <cell r="Y4918">
            <v>6</v>
          </cell>
          <cell r="Z4918">
            <v>6</v>
          </cell>
          <cell r="AA4918">
            <v>4</v>
          </cell>
          <cell r="AF4918">
            <v>501</v>
          </cell>
          <cell r="AG4918">
            <v>501.5</v>
          </cell>
          <cell r="AH4918">
            <v>6</v>
          </cell>
          <cell r="AI4918">
            <v>7</v>
          </cell>
          <cell r="AJ4918">
            <v>514</v>
          </cell>
          <cell r="AK4918">
            <v>492</v>
          </cell>
          <cell r="AL4918">
            <v>23</v>
          </cell>
        </row>
        <row r="4919">
          <cell r="A4919">
            <v>45341.75</v>
          </cell>
          <cell r="V4919">
            <v>504</v>
          </cell>
          <cell r="W4919">
            <v>502.5</v>
          </cell>
          <cell r="X4919">
            <v>502</v>
          </cell>
          <cell r="Y4919">
            <v>10</v>
          </cell>
          <cell r="Z4919">
            <v>9</v>
          </cell>
          <cell r="AA4919">
            <v>8</v>
          </cell>
          <cell r="AF4919">
            <v>503</v>
          </cell>
          <cell r="AG4919">
            <v>502.5</v>
          </cell>
          <cell r="AH4919">
            <v>10</v>
          </cell>
          <cell r="AI4919">
            <v>9</v>
          </cell>
          <cell r="AJ4919">
            <v>514</v>
          </cell>
          <cell r="AK4919">
            <v>492</v>
          </cell>
          <cell r="AL4919">
            <v>23</v>
          </cell>
        </row>
        <row r="4920">
          <cell r="A4920">
            <v>45341.833333333336</v>
          </cell>
          <cell r="V4920">
            <v>502</v>
          </cell>
          <cell r="W4920">
            <v>502</v>
          </cell>
          <cell r="X4920">
            <v>501</v>
          </cell>
          <cell r="Y4920">
            <v>4</v>
          </cell>
          <cell r="Z4920">
            <v>6</v>
          </cell>
          <cell r="AA4920">
            <v>8</v>
          </cell>
          <cell r="AF4920">
            <v>502</v>
          </cell>
          <cell r="AG4920">
            <v>501</v>
          </cell>
          <cell r="AH4920">
            <v>6</v>
          </cell>
          <cell r="AI4920">
            <v>8</v>
          </cell>
          <cell r="AJ4920">
            <v>514</v>
          </cell>
          <cell r="AK4920">
            <v>492</v>
          </cell>
          <cell r="AL4920">
            <v>23</v>
          </cell>
        </row>
        <row r="4921">
          <cell r="A4921">
            <v>45341.916666666664</v>
          </cell>
          <cell r="V4921">
            <v>503</v>
          </cell>
          <cell r="W4921">
            <v>504</v>
          </cell>
          <cell r="X4921">
            <v>501</v>
          </cell>
          <cell r="Y4921">
            <v>6</v>
          </cell>
          <cell r="Z4921">
            <v>8</v>
          </cell>
          <cell r="AA4921">
            <v>6</v>
          </cell>
          <cell r="AF4921">
            <v>504</v>
          </cell>
          <cell r="AG4921">
            <v>503</v>
          </cell>
          <cell r="AH4921">
            <v>8</v>
          </cell>
          <cell r="AI4921">
            <v>10</v>
          </cell>
          <cell r="AJ4921">
            <v>514</v>
          </cell>
          <cell r="AK4921">
            <v>492</v>
          </cell>
          <cell r="AL4921">
            <v>23</v>
          </cell>
        </row>
        <row r="4922">
          <cell r="A4922">
            <v>45342</v>
          </cell>
          <cell r="V4922">
            <v>497.5</v>
          </cell>
          <cell r="W4922">
            <v>504</v>
          </cell>
          <cell r="X4922">
            <v>504</v>
          </cell>
          <cell r="Y4922">
            <v>2</v>
          </cell>
          <cell r="Z4922">
            <v>6</v>
          </cell>
          <cell r="AA4922">
            <v>8</v>
          </cell>
          <cell r="AF4922">
            <v>499.5</v>
          </cell>
          <cell r="AG4922">
            <v>504</v>
          </cell>
          <cell r="AH4922">
            <v>15</v>
          </cell>
          <cell r="AI4922">
            <v>8</v>
          </cell>
          <cell r="AJ4922">
            <v>514</v>
          </cell>
          <cell r="AK4922">
            <v>492</v>
          </cell>
          <cell r="AL4922">
            <v>23</v>
          </cell>
        </row>
        <row r="4923">
          <cell r="A4923">
            <v>45342.083333333336</v>
          </cell>
          <cell r="V4923">
            <v>499.5</v>
          </cell>
          <cell r="W4923">
            <v>502</v>
          </cell>
          <cell r="X4923">
            <v>504</v>
          </cell>
          <cell r="Y4923">
            <v>5</v>
          </cell>
          <cell r="Z4923">
            <v>6</v>
          </cell>
          <cell r="AA4923">
            <v>4</v>
          </cell>
          <cell r="AF4923">
            <v>500</v>
          </cell>
          <cell r="AG4923">
            <v>502.5</v>
          </cell>
          <cell r="AH4923">
            <v>10</v>
          </cell>
          <cell r="AI4923">
            <v>7</v>
          </cell>
          <cell r="AJ4923">
            <v>514</v>
          </cell>
          <cell r="AK4923">
            <v>492</v>
          </cell>
          <cell r="AL4923">
            <v>23</v>
          </cell>
        </row>
        <row r="4924">
          <cell r="A4924">
            <v>45342.166666666664</v>
          </cell>
          <cell r="V4924">
            <v>503.5</v>
          </cell>
          <cell r="W4924">
            <v>500.5</v>
          </cell>
          <cell r="X4924">
            <v>499</v>
          </cell>
          <cell r="Y4924">
            <v>11</v>
          </cell>
          <cell r="Z4924">
            <v>9</v>
          </cell>
          <cell r="AA4924">
            <v>4</v>
          </cell>
          <cell r="AF4924">
            <v>501.5</v>
          </cell>
          <cell r="AG4924">
            <v>500.5</v>
          </cell>
          <cell r="AH4924">
            <v>11</v>
          </cell>
          <cell r="AI4924">
            <v>9</v>
          </cell>
          <cell r="AJ4924">
            <v>514</v>
          </cell>
          <cell r="AK4924">
            <v>492</v>
          </cell>
          <cell r="AL4924">
            <v>23</v>
          </cell>
        </row>
        <row r="4925">
          <cell r="A4925">
            <v>45342.25</v>
          </cell>
          <cell r="V4925">
            <v>503</v>
          </cell>
          <cell r="W4925">
            <v>503</v>
          </cell>
          <cell r="X4925">
            <v>502.5</v>
          </cell>
          <cell r="Y4925">
            <v>7</v>
          </cell>
          <cell r="Z4925">
            <v>6</v>
          </cell>
          <cell r="AA4925">
            <v>3</v>
          </cell>
          <cell r="AF4925">
            <v>503</v>
          </cell>
          <cell r="AG4925">
            <v>503</v>
          </cell>
          <cell r="AH4925">
            <v>8</v>
          </cell>
          <cell r="AI4925">
            <v>6</v>
          </cell>
          <cell r="AJ4925">
            <v>514</v>
          </cell>
          <cell r="AK4925">
            <v>492</v>
          </cell>
          <cell r="AL4925">
            <v>23</v>
          </cell>
        </row>
        <row r="4926">
          <cell r="A4926">
            <v>45342.333333333336</v>
          </cell>
          <cell r="V4926">
            <v>501</v>
          </cell>
          <cell r="W4926">
            <v>504.5</v>
          </cell>
          <cell r="X4926">
            <v>499</v>
          </cell>
          <cell r="Y4926">
            <v>10</v>
          </cell>
          <cell r="Z4926">
            <v>11</v>
          </cell>
          <cell r="AA4926">
            <v>10</v>
          </cell>
          <cell r="AF4926">
            <v>501.5</v>
          </cell>
          <cell r="AG4926">
            <v>502</v>
          </cell>
          <cell r="AH4926">
            <v>17</v>
          </cell>
          <cell r="AI4926">
            <v>16</v>
          </cell>
          <cell r="AJ4926">
            <v>514</v>
          </cell>
          <cell r="AK4926">
            <v>492</v>
          </cell>
          <cell r="AL4926">
            <v>23</v>
          </cell>
        </row>
        <row r="4927">
          <cell r="A4927">
            <v>45342.416666666664</v>
          </cell>
          <cell r="V4927">
            <v>503</v>
          </cell>
          <cell r="W4927">
            <v>503.5</v>
          </cell>
          <cell r="X4927">
            <v>500</v>
          </cell>
          <cell r="Y4927">
            <v>7</v>
          </cell>
          <cell r="Z4927">
            <v>9</v>
          </cell>
          <cell r="AA4927">
            <v>6</v>
          </cell>
          <cell r="AF4927">
            <v>503.5</v>
          </cell>
          <cell r="AG4927">
            <v>502.5</v>
          </cell>
          <cell r="AH4927">
            <v>9</v>
          </cell>
          <cell r="AI4927">
            <v>11</v>
          </cell>
          <cell r="AJ4927">
            <v>514</v>
          </cell>
          <cell r="AK4927">
            <v>492</v>
          </cell>
          <cell r="AL4927">
            <v>23</v>
          </cell>
        </row>
        <row r="4928">
          <cell r="A4928">
            <v>45342.5</v>
          </cell>
          <cell r="V4928">
            <v>501</v>
          </cell>
          <cell r="W4928">
            <v>500</v>
          </cell>
          <cell r="X4928">
            <v>498.5</v>
          </cell>
          <cell r="Y4928">
            <v>10</v>
          </cell>
          <cell r="Z4928">
            <v>6</v>
          </cell>
          <cell r="AA4928">
            <v>7</v>
          </cell>
          <cell r="AF4928">
            <v>501</v>
          </cell>
          <cell r="AG4928">
            <v>499</v>
          </cell>
          <cell r="AH4928">
            <v>12</v>
          </cell>
          <cell r="AI4928">
            <v>8</v>
          </cell>
          <cell r="AJ4928">
            <v>514</v>
          </cell>
          <cell r="AK4928">
            <v>492</v>
          </cell>
          <cell r="AL4928">
            <v>23</v>
          </cell>
        </row>
        <row r="4929">
          <cell r="A4929">
            <v>45342.583333333336</v>
          </cell>
          <cell r="V4929">
            <v>503.5</v>
          </cell>
          <cell r="W4929">
            <v>501.5</v>
          </cell>
          <cell r="X4929">
            <v>500.5</v>
          </cell>
          <cell r="Y4929">
            <v>10</v>
          </cell>
          <cell r="Z4929">
            <v>7</v>
          </cell>
          <cell r="AA4929">
            <v>5</v>
          </cell>
          <cell r="AF4929">
            <v>503</v>
          </cell>
          <cell r="AG4929">
            <v>501.5</v>
          </cell>
          <cell r="AH4929">
            <v>10</v>
          </cell>
          <cell r="AI4929">
            <v>7</v>
          </cell>
          <cell r="AJ4929">
            <v>514</v>
          </cell>
          <cell r="AK4929">
            <v>492</v>
          </cell>
          <cell r="AL4929">
            <v>23</v>
          </cell>
        </row>
        <row r="4930">
          <cell r="A4930">
            <v>45342.666666666664</v>
          </cell>
          <cell r="V4930">
            <v>504.5</v>
          </cell>
          <cell r="W4930">
            <v>502</v>
          </cell>
          <cell r="X4930">
            <v>501.5</v>
          </cell>
          <cell r="Y4930">
            <v>10</v>
          </cell>
          <cell r="Z4930">
            <v>6</v>
          </cell>
          <cell r="AA4930">
            <v>3</v>
          </cell>
          <cell r="AF4930">
            <v>504</v>
          </cell>
          <cell r="AG4930">
            <v>502</v>
          </cell>
          <cell r="AH4930">
            <v>10</v>
          </cell>
          <cell r="AI4930">
            <v>6</v>
          </cell>
          <cell r="AJ4930">
            <v>514</v>
          </cell>
          <cell r="AK4930">
            <v>492</v>
          </cell>
          <cell r="AL4930">
            <v>23</v>
          </cell>
        </row>
        <row r="4931">
          <cell r="A4931">
            <v>45342.75</v>
          </cell>
          <cell r="V4931">
            <v>497.5</v>
          </cell>
          <cell r="W4931">
            <v>500.5</v>
          </cell>
          <cell r="X4931">
            <v>501</v>
          </cell>
          <cell r="Y4931">
            <v>4</v>
          </cell>
          <cell r="Z4931">
            <v>7</v>
          </cell>
          <cell r="AA4931">
            <v>4</v>
          </cell>
          <cell r="AF4931">
            <v>499</v>
          </cell>
          <cell r="AG4931">
            <v>500.5</v>
          </cell>
          <cell r="AH4931">
            <v>10</v>
          </cell>
          <cell r="AI4931">
            <v>7</v>
          </cell>
          <cell r="AJ4931">
            <v>514</v>
          </cell>
          <cell r="AK4931">
            <v>492</v>
          </cell>
          <cell r="AL4931">
            <v>23</v>
          </cell>
        </row>
        <row r="4932">
          <cell r="A4932">
            <v>45342.833333333336</v>
          </cell>
          <cell r="V4932">
            <v>498.5</v>
          </cell>
          <cell r="W4932">
            <v>500</v>
          </cell>
          <cell r="X4932">
            <v>501</v>
          </cell>
          <cell r="Y4932">
            <v>6</v>
          </cell>
          <cell r="Z4932">
            <v>6</v>
          </cell>
          <cell r="AA4932">
            <v>4</v>
          </cell>
          <cell r="AF4932">
            <v>498.5</v>
          </cell>
          <cell r="AG4932">
            <v>500</v>
          </cell>
          <cell r="AH4932">
            <v>9</v>
          </cell>
          <cell r="AI4932">
            <v>6</v>
          </cell>
          <cell r="AJ4932">
            <v>514</v>
          </cell>
          <cell r="AK4932">
            <v>492</v>
          </cell>
          <cell r="AL4932">
            <v>23</v>
          </cell>
        </row>
        <row r="4933">
          <cell r="A4933">
            <v>45342.916666666664</v>
          </cell>
          <cell r="V4933">
            <v>500.5</v>
          </cell>
          <cell r="W4933">
            <v>504</v>
          </cell>
          <cell r="X4933">
            <v>503.5</v>
          </cell>
          <cell r="Y4933">
            <v>2</v>
          </cell>
          <cell r="Z4933">
            <v>4</v>
          </cell>
          <cell r="AA4933">
            <v>3</v>
          </cell>
          <cell r="AF4933">
            <v>501.5</v>
          </cell>
          <cell r="AG4933">
            <v>504</v>
          </cell>
          <cell r="AH4933">
            <v>9</v>
          </cell>
          <cell r="AI4933">
            <v>4</v>
          </cell>
          <cell r="AJ4933">
            <v>514</v>
          </cell>
          <cell r="AK4933">
            <v>492</v>
          </cell>
          <cell r="AL4933">
            <v>23</v>
          </cell>
        </row>
        <row r="4934">
          <cell r="A4934">
            <v>45343</v>
          </cell>
          <cell r="V4934">
            <v>503</v>
          </cell>
          <cell r="W4934">
            <v>502.5</v>
          </cell>
          <cell r="X4934">
            <v>500</v>
          </cell>
          <cell r="Y4934">
            <v>8</v>
          </cell>
          <cell r="Z4934">
            <v>7</v>
          </cell>
          <cell r="AA4934">
            <v>8</v>
          </cell>
          <cell r="AF4934">
            <v>503</v>
          </cell>
          <cell r="AG4934">
            <v>501</v>
          </cell>
          <cell r="AH4934">
            <v>8</v>
          </cell>
          <cell r="AI4934">
            <v>10</v>
          </cell>
          <cell r="AJ4934">
            <v>514</v>
          </cell>
          <cell r="AK4934">
            <v>492</v>
          </cell>
          <cell r="AL4934">
            <v>23</v>
          </cell>
        </row>
        <row r="4935">
          <cell r="A4935">
            <v>45343.083333333336</v>
          </cell>
          <cell r="V4935">
            <v>504</v>
          </cell>
          <cell r="W4935">
            <v>504</v>
          </cell>
          <cell r="X4935">
            <v>501</v>
          </cell>
          <cell r="Y4935">
            <v>7</v>
          </cell>
          <cell r="Z4935">
            <v>6</v>
          </cell>
          <cell r="AA4935">
            <v>8</v>
          </cell>
          <cell r="AF4935">
            <v>504</v>
          </cell>
          <cell r="AG4935">
            <v>502</v>
          </cell>
          <cell r="AH4935">
            <v>8</v>
          </cell>
          <cell r="AI4935">
            <v>10</v>
          </cell>
          <cell r="AJ4935">
            <v>514</v>
          </cell>
          <cell r="AK4935">
            <v>492</v>
          </cell>
          <cell r="AL4935">
            <v>23</v>
          </cell>
        </row>
        <row r="4936">
          <cell r="A4936">
            <v>45343.166666666664</v>
          </cell>
          <cell r="V4936">
            <v>498.5</v>
          </cell>
          <cell r="W4936">
            <v>504.5</v>
          </cell>
          <cell r="X4936">
            <v>501</v>
          </cell>
          <cell r="Y4936">
            <v>2</v>
          </cell>
          <cell r="Z4936">
            <v>7</v>
          </cell>
          <cell r="AA4936">
            <v>10</v>
          </cell>
          <cell r="AF4936">
            <v>501</v>
          </cell>
          <cell r="AG4936">
            <v>502</v>
          </cell>
          <cell r="AH4936">
            <v>14</v>
          </cell>
          <cell r="AI4936">
            <v>12</v>
          </cell>
          <cell r="AJ4936">
            <v>514</v>
          </cell>
          <cell r="AK4936">
            <v>492</v>
          </cell>
          <cell r="AL4936">
            <v>23</v>
          </cell>
        </row>
        <row r="4937">
          <cell r="A4937">
            <v>45343.25</v>
          </cell>
          <cell r="V4937">
            <v>499</v>
          </cell>
          <cell r="W4937">
            <v>501</v>
          </cell>
          <cell r="X4937">
            <v>502</v>
          </cell>
          <cell r="Y4937">
            <v>5</v>
          </cell>
          <cell r="Z4937">
            <v>6</v>
          </cell>
          <cell r="AA4937">
            <v>6</v>
          </cell>
          <cell r="AF4937">
            <v>499.5</v>
          </cell>
          <cell r="AG4937">
            <v>501.5</v>
          </cell>
          <cell r="AH4937">
            <v>9</v>
          </cell>
          <cell r="AI4937">
            <v>7</v>
          </cell>
          <cell r="AJ4937">
            <v>514</v>
          </cell>
          <cell r="AK4937">
            <v>492</v>
          </cell>
          <cell r="AL4937">
            <v>23</v>
          </cell>
        </row>
        <row r="4938">
          <cell r="A4938">
            <v>45343.333333333336</v>
          </cell>
          <cell r="V4938">
            <v>503</v>
          </cell>
          <cell r="W4938">
            <v>504.5</v>
          </cell>
          <cell r="X4938">
            <v>503.5</v>
          </cell>
          <cell r="Y4938">
            <v>6</v>
          </cell>
          <cell r="Z4938">
            <v>9</v>
          </cell>
          <cell r="AA4938">
            <v>9</v>
          </cell>
          <cell r="AF4938">
            <v>504.5</v>
          </cell>
          <cell r="AG4938">
            <v>504</v>
          </cell>
          <cell r="AH4938">
            <v>9</v>
          </cell>
          <cell r="AI4938">
            <v>10</v>
          </cell>
          <cell r="AJ4938">
            <v>514</v>
          </cell>
          <cell r="AK4938">
            <v>492</v>
          </cell>
          <cell r="AL4938">
            <v>23</v>
          </cell>
        </row>
        <row r="4939">
          <cell r="A4939">
            <v>45343.416666666664</v>
          </cell>
          <cell r="V4939">
            <v>504.5</v>
          </cell>
          <cell r="W4939">
            <v>501.5</v>
          </cell>
          <cell r="X4939">
            <v>501</v>
          </cell>
          <cell r="Y4939">
            <v>9</v>
          </cell>
          <cell r="Z4939">
            <v>7</v>
          </cell>
          <cell r="AA4939">
            <v>6</v>
          </cell>
          <cell r="AF4939">
            <v>502.5</v>
          </cell>
          <cell r="AG4939">
            <v>501.5</v>
          </cell>
          <cell r="AH4939">
            <v>9</v>
          </cell>
          <cell r="AI4939">
            <v>7</v>
          </cell>
          <cell r="AJ4939">
            <v>514</v>
          </cell>
          <cell r="AK4939">
            <v>492</v>
          </cell>
          <cell r="AL4939">
            <v>23</v>
          </cell>
        </row>
        <row r="4940">
          <cell r="A4940">
            <v>45343.5</v>
          </cell>
          <cell r="V4940">
            <v>501</v>
          </cell>
          <cell r="W4940">
            <v>504</v>
          </cell>
          <cell r="X4940">
            <v>501</v>
          </cell>
          <cell r="Y4940">
            <v>2</v>
          </cell>
          <cell r="Z4940">
            <v>6</v>
          </cell>
          <cell r="AA4940">
            <v>10</v>
          </cell>
          <cell r="AF4940">
            <v>503</v>
          </cell>
          <cell r="AG4940">
            <v>501.5</v>
          </cell>
          <cell r="AH4940">
            <v>8</v>
          </cell>
          <cell r="AI4940">
            <v>11</v>
          </cell>
          <cell r="AJ4940">
            <v>514</v>
          </cell>
          <cell r="AK4940">
            <v>492</v>
          </cell>
          <cell r="AL4940">
            <v>23</v>
          </cell>
        </row>
        <row r="4941">
          <cell r="A4941">
            <v>45343.583333333336</v>
          </cell>
          <cell r="V4941">
            <v>500.5</v>
          </cell>
          <cell r="W4941">
            <v>502.5</v>
          </cell>
          <cell r="X4941">
            <v>501.5</v>
          </cell>
          <cell r="Y4941">
            <v>5</v>
          </cell>
          <cell r="Z4941">
            <v>7</v>
          </cell>
          <cell r="AA4941">
            <v>9</v>
          </cell>
          <cell r="AF4941">
            <v>501.5</v>
          </cell>
          <cell r="AG4941">
            <v>501.5</v>
          </cell>
          <cell r="AH4941">
            <v>9</v>
          </cell>
          <cell r="AI4941">
            <v>9</v>
          </cell>
          <cell r="AJ4941">
            <v>514</v>
          </cell>
          <cell r="AK4941">
            <v>492</v>
          </cell>
          <cell r="AL4941">
            <v>23</v>
          </cell>
        </row>
        <row r="4942">
          <cell r="A4942">
            <v>45343.666666666664</v>
          </cell>
          <cell r="V4942">
            <v>501.5</v>
          </cell>
          <cell r="W4942">
            <v>501.5</v>
          </cell>
          <cell r="X4942">
            <v>501</v>
          </cell>
          <cell r="Y4942">
            <v>6</v>
          </cell>
          <cell r="Z4942">
            <v>5</v>
          </cell>
          <cell r="AA4942">
            <v>6</v>
          </cell>
          <cell r="AF4942">
            <v>501.5</v>
          </cell>
          <cell r="AG4942">
            <v>501</v>
          </cell>
          <cell r="AH4942">
            <v>7</v>
          </cell>
          <cell r="AI4942">
            <v>6</v>
          </cell>
          <cell r="AJ4942">
            <v>514</v>
          </cell>
          <cell r="AK4942">
            <v>492</v>
          </cell>
          <cell r="AL4942">
            <v>23</v>
          </cell>
        </row>
        <row r="4943">
          <cell r="A4943">
            <v>45343.75</v>
          </cell>
          <cell r="V4943">
            <v>500.5</v>
          </cell>
          <cell r="W4943">
            <v>504</v>
          </cell>
          <cell r="X4943">
            <v>502</v>
          </cell>
          <cell r="Y4943">
            <v>3</v>
          </cell>
          <cell r="Z4943">
            <v>6</v>
          </cell>
          <cell r="AA4943">
            <v>6</v>
          </cell>
          <cell r="AF4943">
            <v>502</v>
          </cell>
          <cell r="AG4943">
            <v>503</v>
          </cell>
          <cell r="AH4943">
            <v>10</v>
          </cell>
          <cell r="AI4943">
            <v>8</v>
          </cell>
          <cell r="AJ4943">
            <v>514</v>
          </cell>
          <cell r="AK4943">
            <v>492</v>
          </cell>
          <cell r="AL4943">
            <v>23</v>
          </cell>
        </row>
        <row r="4944">
          <cell r="A4944">
            <v>45343.833333333336</v>
          </cell>
          <cell r="V4944">
            <v>500</v>
          </cell>
          <cell r="W4944">
            <v>505</v>
          </cell>
          <cell r="X4944">
            <v>502.5</v>
          </cell>
          <cell r="Y4944">
            <v>2</v>
          </cell>
          <cell r="Z4944">
            <v>6</v>
          </cell>
          <cell r="AA4944">
            <v>7</v>
          </cell>
          <cell r="AF4944">
            <v>502</v>
          </cell>
          <cell r="AG4944">
            <v>503.5</v>
          </cell>
          <cell r="AH4944">
            <v>12</v>
          </cell>
          <cell r="AI4944">
            <v>9</v>
          </cell>
          <cell r="AJ4944">
            <v>514</v>
          </cell>
          <cell r="AK4944">
            <v>492</v>
          </cell>
          <cell r="AL4944">
            <v>23</v>
          </cell>
        </row>
        <row r="4945">
          <cell r="A4945">
            <v>45343.916666666664</v>
          </cell>
          <cell r="V4945">
            <v>501</v>
          </cell>
          <cell r="W4945">
            <v>500</v>
          </cell>
          <cell r="X4945">
            <v>501</v>
          </cell>
          <cell r="Y4945">
            <v>10</v>
          </cell>
          <cell r="Z4945">
            <v>8</v>
          </cell>
          <cell r="AA4945">
            <v>6</v>
          </cell>
          <cell r="AF4945">
            <v>501</v>
          </cell>
          <cell r="AG4945">
            <v>500</v>
          </cell>
          <cell r="AH4945">
            <v>10</v>
          </cell>
          <cell r="AI4945">
            <v>8</v>
          </cell>
          <cell r="AJ4945">
            <v>514</v>
          </cell>
          <cell r="AK4945">
            <v>492</v>
          </cell>
          <cell r="AL4945">
            <v>23</v>
          </cell>
        </row>
        <row r="4946">
          <cell r="A4946">
            <v>45344</v>
          </cell>
          <cell r="V4946">
            <v>505</v>
          </cell>
          <cell r="W4946">
            <v>504</v>
          </cell>
          <cell r="X4946">
            <v>502.5</v>
          </cell>
          <cell r="Y4946">
            <v>9</v>
          </cell>
          <cell r="Z4946">
            <v>8</v>
          </cell>
          <cell r="AA4946">
            <v>5</v>
          </cell>
          <cell r="AF4946">
            <v>504.5</v>
          </cell>
          <cell r="AG4946">
            <v>504</v>
          </cell>
          <cell r="AH4946">
            <v>9</v>
          </cell>
          <cell r="AI4946">
            <v>8</v>
          </cell>
          <cell r="AJ4946">
            <v>514</v>
          </cell>
          <cell r="AK4946">
            <v>492</v>
          </cell>
          <cell r="AL4946">
            <v>23</v>
          </cell>
        </row>
        <row r="4947">
          <cell r="A4947">
            <v>45344.083333333336</v>
          </cell>
          <cell r="V4947">
            <v>501</v>
          </cell>
          <cell r="W4947">
            <v>503</v>
          </cell>
          <cell r="X4947">
            <v>502.5</v>
          </cell>
          <cell r="Y4947">
            <v>4</v>
          </cell>
          <cell r="Z4947">
            <v>6</v>
          </cell>
          <cell r="AA4947">
            <v>5</v>
          </cell>
          <cell r="AF4947">
            <v>502</v>
          </cell>
          <cell r="AG4947">
            <v>503</v>
          </cell>
          <cell r="AH4947">
            <v>8</v>
          </cell>
          <cell r="AI4947">
            <v>6</v>
          </cell>
          <cell r="AJ4947">
            <v>514</v>
          </cell>
          <cell r="AK4947">
            <v>492</v>
          </cell>
          <cell r="AL4947">
            <v>23</v>
          </cell>
        </row>
        <row r="4948">
          <cell r="A4948">
            <v>45344.166666666664</v>
          </cell>
          <cell r="V4948">
            <v>503</v>
          </cell>
          <cell r="W4948">
            <v>502</v>
          </cell>
          <cell r="X4948">
            <v>502</v>
          </cell>
          <cell r="Y4948">
            <v>9</v>
          </cell>
          <cell r="Z4948">
            <v>6</v>
          </cell>
          <cell r="AA4948">
            <v>4</v>
          </cell>
          <cell r="AF4948">
            <v>503</v>
          </cell>
          <cell r="AG4948">
            <v>502</v>
          </cell>
          <cell r="AH4948">
            <v>10</v>
          </cell>
          <cell r="AI4948">
            <v>6</v>
          </cell>
          <cell r="AJ4948">
            <v>514</v>
          </cell>
          <cell r="AK4948">
            <v>492</v>
          </cell>
          <cell r="AL4948">
            <v>23</v>
          </cell>
        </row>
        <row r="4949">
          <cell r="A4949">
            <v>45344.25</v>
          </cell>
          <cell r="V4949">
            <v>502.5</v>
          </cell>
          <cell r="W4949">
            <v>503</v>
          </cell>
          <cell r="X4949">
            <v>503</v>
          </cell>
          <cell r="Y4949">
            <v>7</v>
          </cell>
          <cell r="Z4949">
            <v>8</v>
          </cell>
          <cell r="AA4949">
            <v>8</v>
          </cell>
          <cell r="AF4949">
            <v>502.5</v>
          </cell>
          <cell r="AG4949">
            <v>503</v>
          </cell>
          <cell r="AH4949">
            <v>7</v>
          </cell>
          <cell r="AI4949">
            <v>8</v>
          </cell>
          <cell r="AJ4949">
            <v>514</v>
          </cell>
          <cell r="AK4949">
            <v>492</v>
          </cell>
          <cell r="AL4949">
            <v>23</v>
          </cell>
        </row>
        <row r="4950">
          <cell r="A4950">
            <v>45344.333333333336</v>
          </cell>
          <cell r="V4950">
            <v>500</v>
          </cell>
          <cell r="W4950">
            <v>499.5</v>
          </cell>
          <cell r="X4950">
            <v>499.5</v>
          </cell>
          <cell r="Y4950">
            <v>7</v>
          </cell>
          <cell r="Z4950">
            <v>7</v>
          </cell>
          <cell r="AA4950">
            <v>7</v>
          </cell>
          <cell r="AF4950">
            <v>500</v>
          </cell>
          <cell r="AG4950">
            <v>499.5</v>
          </cell>
          <cell r="AH4950">
            <v>6</v>
          </cell>
          <cell r="AI4950">
            <v>7</v>
          </cell>
          <cell r="AJ4950">
            <v>514</v>
          </cell>
          <cell r="AK4950">
            <v>492</v>
          </cell>
          <cell r="AL4950">
            <v>23</v>
          </cell>
        </row>
        <row r="4951">
          <cell r="A4951">
            <v>45344.416666666664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514</v>
          </cell>
          <cell r="AK4951">
            <v>492</v>
          </cell>
          <cell r="AL4951">
            <v>23</v>
          </cell>
        </row>
        <row r="4952">
          <cell r="A4952">
            <v>45344.5</v>
          </cell>
          <cell r="V4952">
            <v>200.5</v>
          </cell>
          <cell r="W4952">
            <v>400.5</v>
          </cell>
          <cell r="X4952">
            <v>203</v>
          </cell>
          <cell r="Y4952">
            <v>5</v>
          </cell>
          <cell r="Z4952">
            <v>9</v>
          </cell>
          <cell r="AA4952">
            <v>406</v>
          </cell>
          <cell r="AF4952">
            <v>202.5</v>
          </cell>
          <cell r="AG4952">
            <v>203</v>
          </cell>
          <cell r="AH4952">
            <v>405</v>
          </cell>
          <cell r="AI4952">
            <v>406</v>
          </cell>
          <cell r="AJ4952">
            <v>514</v>
          </cell>
          <cell r="AK4952">
            <v>492</v>
          </cell>
          <cell r="AL4952">
            <v>23</v>
          </cell>
        </row>
        <row r="4953">
          <cell r="A4953">
            <v>45344.583333333336</v>
          </cell>
          <cell r="V4953">
            <v>201</v>
          </cell>
          <cell r="W4953">
            <v>403</v>
          </cell>
          <cell r="X4953">
            <v>200.5</v>
          </cell>
          <cell r="Y4953">
            <v>3</v>
          </cell>
          <cell r="Z4953">
            <v>8</v>
          </cell>
          <cell r="AA4953">
            <v>401</v>
          </cell>
          <cell r="AF4953">
            <v>203.5</v>
          </cell>
          <cell r="AG4953">
            <v>202</v>
          </cell>
          <cell r="AH4953">
            <v>407</v>
          </cell>
          <cell r="AI4953">
            <v>404</v>
          </cell>
          <cell r="AJ4953">
            <v>514</v>
          </cell>
          <cell r="AK4953">
            <v>492</v>
          </cell>
          <cell r="AL4953">
            <v>23</v>
          </cell>
        </row>
        <row r="4954">
          <cell r="A4954">
            <v>45344.666666666664</v>
          </cell>
          <cell r="V4954">
            <v>201.5</v>
          </cell>
          <cell r="W4954">
            <v>398</v>
          </cell>
          <cell r="X4954">
            <v>198.5</v>
          </cell>
          <cell r="Y4954">
            <v>12</v>
          </cell>
          <cell r="Z4954">
            <v>14</v>
          </cell>
          <cell r="AA4954">
            <v>397</v>
          </cell>
          <cell r="AF4954">
            <v>202.5</v>
          </cell>
          <cell r="AG4954">
            <v>198.5</v>
          </cell>
          <cell r="AH4954">
            <v>405</v>
          </cell>
          <cell r="AI4954">
            <v>397</v>
          </cell>
          <cell r="AJ4954">
            <v>514</v>
          </cell>
          <cell r="AK4954">
            <v>492</v>
          </cell>
          <cell r="AL4954">
            <v>23</v>
          </cell>
        </row>
        <row r="4955">
          <cell r="A4955">
            <v>45344.75</v>
          </cell>
          <cell r="V4955">
            <v>204</v>
          </cell>
          <cell r="W4955">
            <v>398.5</v>
          </cell>
          <cell r="X4955">
            <v>203</v>
          </cell>
          <cell r="Y4955">
            <v>14</v>
          </cell>
          <cell r="Z4955">
            <v>9</v>
          </cell>
          <cell r="AA4955">
            <v>406</v>
          </cell>
          <cell r="AF4955">
            <v>204</v>
          </cell>
          <cell r="AG4955">
            <v>203</v>
          </cell>
          <cell r="AH4955">
            <v>408</v>
          </cell>
          <cell r="AI4955">
            <v>406</v>
          </cell>
          <cell r="AJ4955">
            <v>514</v>
          </cell>
          <cell r="AK4955">
            <v>492</v>
          </cell>
          <cell r="AL4955">
            <v>23</v>
          </cell>
        </row>
        <row r="4956">
          <cell r="A4956">
            <v>45344.833333333336</v>
          </cell>
          <cell r="V4956">
            <v>205</v>
          </cell>
          <cell r="W4956">
            <v>402</v>
          </cell>
          <cell r="X4956">
            <v>203.5</v>
          </cell>
          <cell r="Y4956">
            <v>12</v>
          </cell>
          <cell r="Z4956">
            <v>8</v>
          </cell>
          <cell r="AA4956">
            <v>407</v>
          </cell>
          <cell r="AF4956">
            <v>205</v>
          </cell>
          <cell r="AG4956">
            <v>203.5</v>
          </cell>
          <cell r="AH4956">
            <v>410</v>
          </cell>
          <cell r="AI4956">
            <v>407</v>
          </cell>
          <cell r="AJ4956">
            <v>514</v>
          </cell>
          <cell r="AK4956">
            <v>492</v>
          </cell>
          <cell r="AL4956">
            <v>23</v>
          </cell>
        </row>
        <row r="4957">
          <cell r="A4957">
            <v>45344.916666666664</v>
          </cell>
          <cell r="V4957">
            <v>203.5</v>
          </cell>
          <cell r="W4957">
            <v>403.5</v>
          </cell>
          <cell r="X4957">
            <v>202</v>
          </cell>
          <cell r="Y4957">
            <v>7</v>
          </cell>
          <cell r="Z4957">
            <v>7</v>
          </cell>
          <cell r="AA4957">
            <v>404</v>
          </cell>
          <cell r="AF4957">
            <v>203.5</v>
          </cell>
          <cell r="AG4957">
            <v>202.5</v>
          </cell>
          <cell r="AH4957">
            <v>407</v>
          </cell>
          <cell r="AI4957">
            <v>405</v>
          </cell>
          <cell r="AJ4957">
            <v>514</v>
          </cell>
          <cell r="AK4957">
            <v>492</v>
          </cell>
          <cell r="AL4957">
            <v>23</v>
          </cell>
        </row>
        <row r="4958">
          <cell r="A4958">
            <v>45345</v>
          </cell>
          <cell r="V4958">
            <v>198</v>
          </cell>
          <cell r="W4958">
            <v>399</v>
          </cell>
          <cell r="X4958">
            <v>202</v>
          </cell>
          <cell r="Y4958">
            <v>1</v>
          </cell>
          <cell r="Z4958">
            <v>8</v>
          </cell>
          <cell r="AA4958">
            <v>404</v>
          </cell>
          <cell r="AF4958">
            <v>201.5</v>
          </cell>
          <cell r="AG4958">
            <v>202</v>
          </cell>
          <cell r="AH4958">
            <v>403</v>
          </cell>
          <cell r="AI4958">
            <v>404</v>
          </cell>
          <cell r="AJ4958">
            <v>514</v>
          </cell>
          <cell r="AK4958">
            <v>492</v>
          </cell>
          <cell r="AL4958">
            <v>23</v>
          </cell>
        </row>
        <row r="4959">
          <cell r="A4959">
            <v>45345.083333333336</v>
          </cell>
          <cell r="V4959">
            <v>201.5</v>
          </cell>
          <cell r="W4959">
            <v>401.5</v>
          </cell>
          <cell r="X4959">
            <v>199.5</v>
          </cell>
          <cell r="Y4959">
            <v>8</v>
          </cell>
          <cell r="Z4959">
            <v>13</v>
          </cell>
          <cell r="AA4959">
            <v>399</v>
          </cell>
          <cell r="AF4959">
            <v>204</v>
          </cell>
          <cell r="AG4959">
            <v>200</v>
          </cell>
          <cell r="AH4959">
            <v>408</v>
          </cell>
          <cell r="AI4959">
            <v>400</v>
          </cell>
          <cell r="AJ4959">
            <v>514</v>
          </cell>
          <cell r="AK4959">
            <v>492</v>
          </cell>
          <cell r="AL4959">
            <v>23</v>
          </cell>
        </row>
        <row r="4960">
          <cell r="A4960">
            <v>45345.166666666664</v>
          </cell>
          <cell r="V4960">
            <v>203.5</v>
          </cell>
          <cell r="W4960">
            <v>402</v>
          </cell>
          <cell r="X4960">
            <v>200.5</v>
          </cell>
          <cell r="Y4960">
            <v>11</v>
          </cell>
          <cell r="Z4960">
            <v>12</v>
          </cell>
          <cell r="AA4960">
            <v>401</v>
          </cell>
          <cell r="AF4960">
            <v>204</v>
          </cell>
          <cell r="AG4960">
            <v>201</v>
          </cell>
          <cell r="AH4960">
            <v>408</v>
          </cell>
          <cell r="AI4960">
            <v>402</v>
          </cell>
          <cell r="AJ4960">
            <v>514</v>
          </cell>
          <cell r="AK4960">
            <v>492</v>
          </cell>
          <cell r="AL4960">
            <v>23</v>
          </cell>
        </row>
        <row r="4961">
          <cell r="A4961">
            <v>45345.25</v>
          </cell>
          <cell r="V4961">
            <v>202.5</v>
          </cell>
          <cell r="W4961">
            <v>403</v>
          </cell>
          <cell r="X4961">
            <v>202.5</v>
          </cell>
          <cell r="Y4961">
            <v>6</v>
          </cell>
          <cell r="Z4961">
            <v>8</v>
          </cell>
          <cell r="AA4961">
            <v>405</v>
          </cell>
          <cell r="AF4961">
            <v>203.5</v>
          </cell>
          <cell r="AG4961">
            <v>202.5</v>
          </cell>
          <cell r="AH4961">
            <v>407</v>
          </cell>
          <cell r="AI4961">
            <v>405</v>
          </cell>
          <cell r="AJ4961">
            <v>514</v>
          </cell>
          <cell r="AK4961">
            <v>492</v>
          </cell>
          <cell r="AL4961">
            <v>23</v>
          </cell>
        </row>
        <row r="4962">
          <cell r="A4962">
            <v>45345.333333333336</v>
          </cell>
          <cell r="V4962">
            <v>204</v>
          </cell>
          <cell r="W4962">
            <v>403</v>
          </cell>
          <cell r="X4962">
            <v>200.5</v>
          </cell>
          <cell r="Y4962">
            <v>11</v>
          </cell>
          <cell r="Z4962">
            <v>12</v>
          </cell>
          <cell r="AA4962">
            <v>401</v>
          </cell>
          <cell r="AF4962">
            <v>204.5</v>
          </cell>
          <cell r="AG4962">
            <v>201</v>
          </cell>
          <cell r="AH4962">
            <v>409</v>
          </cell>
          <cell r="AI4962">
            <v>402</v>
          </cell>
          <cell r="AJ4962">
            <v>514</v>
          </cell>
          <cell r="AK4962">
            <v>492</v>
          </cell>
          <cell r="AL4962">
            <v>23</v>
          </cell>
        </row>
        <row r="4963">
          <cell r="A4963">
            <v>45345.416666666664</v>
          </cell>
          <cell r="V4963">
            <v>201.5</v>
          </cell>
          <cell r="W4963">
            <v>400.5</v>
          </cell>
          <cell r="X4963">
            <v>203</v>
          </cell>
          <cell r="Y4963">
            <v>6</v>
          </cell>
          <cell r="Z4963">
            <v>7</v>
          </cell>
          <cell r="AA4963">
            <v>406</v>
          </cell>
          <cell r="AF4963">
            <v>202</v>
          </cell>
          <cell r="AG4963">
            <v>203</v>
          </cell>
          <cell r="AH4963">
            <v>404</v>
          </cell>
          <cell r="AI4963">
            <v>406</v>
          </cell>
          <cell r="AJ4963">
            <v>514</v>
          </cell>
          <cell r="AK4963">
            <v>492</v>
          </cell>
          <cell r="AL4963">
            <v>23</v>
          </cell>
        </row>
        <row r="4964">
          <cell r="A4964">
            <v>45345.5</v>
          </cell>
          <cell r="V4964">
            <v>205</v>
          </cell>
          <cell r="W4964">
            <v>399.5</v>
          </cell>
          <cell r="X4964">
            <v>204</v>
          </cell>
          <cell r="Y4964">
            <v>15</v>
          </cell>
          <cell r="Z4964">
            <v>9</v>
          </cell>
          <cell r="AA4964">
            <v>408</v>
          </cell>
          <cell r="AF4964">
            <v>205</v>
          </cell>
          <cell r="AG4964">
            <v>204</v>
          </cell>
          <cell r="AH4964">
            <v>410</v>
          </cell>
          <cell r="AI4964">
            <v>408</v>
          </cell>
          <cell r="AJ4964">
            <v>514</v>
          </cell>
          <cell r="AK4964">
            <v>492</v>
          </cell>
          <cell r="AL4964">
            <v>23</v>
          </cell>
        </row>
        <row r="4965">
          <cell r="A4965">
            <v>45345.583333333336</v>
          </cell>
          <cell r="V4965">
            <v>202.5</v>
          </cell>
          <cell r="W4965">
            <v>400</v>
          </cell>
          <cell r="X4965">
            <v>205.5</v>
          </cell>
          <cell r="Y4965">
            <v>12</v>
          </cell>
          <cell r="Z4965">
            <v>14</v>
          </cell>
          <cell r="AA4965">
            <v>411</v>
          </cell>
          <cell r="AF4965">
            <v>202.5</v>
          </cell>
          <cell r="AG4965">
            <v>205.5</v>
          </cell>
          <cell r="AH4965">
            <v>405</v>
          </cell>
          <cell r="AI4965">
            <v>411</v>
          </cell>
          <cell r="AJ4965">
            <v>514</v>
          </cell>
          <cell r="AK4965">
            <v>492</v>
          </cell>
          <cell r="AL4965">
            <v>23</v>
          </cell>
        </row>
        <row r="4966">
          <cell r="A4966">
            <v>45345.666666666664</v>
          </cell>
          <cell r="V4966">
            <v>204</v>
          </cell>
          <cell r="W4966">
            <v>405</v>
          </cell>
          <cell r="X4966">
            <v>204</v>
          </cell>
          <cell r="Y4966">
            <v>7</v>
          </cell>
          <cell r="Z4966">
            <v>8</v>
          </cell>
          <cell r="AA4966">
            <v>408</v>
          </cell>
          <cell r="AF4966">
            <v>204</v>
          </cell>
          <cell r="AG4966">
            <v>204.5</v>
          </cell>
          <cell r="AH4966">
            <v>408</v>
          </cell>
          <cell r="AI4966">
            <v>409</v>
          </cell>
          <cell r="AJ4966">
            <v>514</v>
          </cell>
          <cell r="AK4966">
            <v>492</v>
          </cell>
          <cell r="AL4966">
            <v>23</v>
          </cell>
        </row>
        <row r="4967">
          <cell r="A4967">
            <v>45345.75</v>
          </cell>
          <cell r="V4967">
            <v>203</v>
          </cell>
          <cell r="W4967">
            <v>405.5</v>
          </cell>
          <cell r="X4967">
            <v>202</v>
          </cell>
          <cell r="Y4967">
            <v>5</v>
          </cell>
          <cell r="Z4967">
            <v>9</v>
          </cell>
          <cell r="AA4967">
            <v>404</v>
          </cell>
          <cell r="AF4967">
            <v>205</v>
          </cell>
          <cell r="AG4967">
            <v>203</v>
          </cell>
          <cell r="AH4967">
            <v>410</v>
          </cell>
          <cell r="AI4967">
            <v>406</v>
          </cell>
          <cell r="AJ4967">
            <v>514</v>
          </cell>
          <cell r="AK4967">
            <v>492</v>
          </cell>
          <cell r="AL4967">
            <v>23</v>
          </cell>
        </row>
        <row r="4968">
          <cell r="A4968">
            <v>45345.833333333336</v>
          </cell>
          <cell r="V4968">
            <v>205</v>
          </cell>
          <cell r="W4968">
            <v>401.5</v>
          </cell>
          <cell r="X4968">
            <v>200.5</v>
          </cell>
          <cell r="Y4968">
            <v>14</v>
          </cell>
          <cell r="Z4968">
            <v>11</v>
          </cell>
          <cell r="AA4968">
            <v>401</v>
          </cell>
          <cell r="AF4968">
            <v>205</v>
          </cell>
          <cell r="AG4968">
            <v>200.5</v>
          </cell>
          <cell r="AH4968">
            <v>410</v>
          </cell>
          <cell r="AI4968">
            <v>401</v>
          </cell>
          <cell r="AJ4968">
            <v>514</v>
          </cell>
          <cell r="AK4968">
            <v>492</v>
          </cell>
          <cell r="AL4968">
            <v>23</v>
          </cell>
        </row>
        <row r="4969">
          <cell r="A4969">
            <v>45345.916666666664</v>
          </cell>
          <cell r="V4969">
            <v>200.5</v>
          </cell>
          <cell r="W4969">
            <v>401</v>
          </cell>
          <cell r="X4969">
            <v>203.5</v>
          </cell>
          <cell r="Y4969">
            <v>4</v>
          </cell>
          <cell r="Z4969">
            <v>8</v>
          </cell>
          <cell r="AA4969">
            <v>407</v>
          </cell>
          <cell r="AF4969">
            <v>202.5</v>
          </cell>
          <cell r="AG4969">
            <v>203.5</v>
          </cell>
          <cell r="AH4969">
            <v>405</v>
          </cell>
          <cell r="AI4969">
            <v>407</v>
          </cell>
          <cell r="AJ4969">
            <v>514</v>
          </cell>
          <cell r="AK4969">
            <v>492</v>
          </cell>
          <cell r="AL4969">
            <v>23</v>
          </cell>
        </row>
        <row r="4970">
          <cell r="A4970">
            <v>45346</v>
          </cell>
          <cell r="V4970">
            <v>201.5</v>
          </cell>
          <cell r="W4970">
            <v>401</v>
          </cell>
          <cell r="X4970">
            <v>202.5</v>
          </cell>
          <cell r="Y4970">
            <v>6</v>
          </cell>
          <cell r="Z4970">
            <v>8</v>
          </cell>
          <cell r="AA4970">
            <v>405</v>
          </cell>
          <cell r="AF4970">
            <v>202</v>
          </cell>
          <cell r="AG4970">
            <v>202.5</v>
          </cell>
          <cell r="AH4970">
            <v>404</v>
          </cell>
          <cell r="AI4970">
            <v>405</v>
          </cell>
          <cell r="AJ4970">
            <v>514</v>
          </cell>
          <cell r="AK4970">
            <v>492</v>
          </cell>
          <cell r="AL4970">
            <v>23</v>
          </cell>
        </row>
        <row r="4971">
          <cell r="A4971">
            <v>45346.083333333336</v>
          </cell>
          <cell r="V4971">
            <v>202</v>
          </cell>
          <cell r="W4971">
            <v>400</v>
          </cell>
          <cell r="X4971">
            <v>202</v>
          </cell>
          <cell r="Y4971">
            <v>8</v>
          </cell>
          <cell r="Z4971">
            <v>8</v>
          </cell>
          <cell r="AA4971">
            <v>404</v>
          </cell>
          <cell r="AF4971">
            <v>202</v>
          </cell>
          <cell r="AG4971">
            <v>202</v>
          </cell>
          <cell r="AH4971">
            <v>404</v>
          </cell>
          <cell r="AI4971">
            <v>404</v>
          </cell>
          <cell r="AJ4971">
            <v>514</v>
          </cell>
          <cell r="AK4971">
            <v>492</v>
          </cell>
          <cell r="AL4971">
            <v>23</v>
          </cell>
        </row>
        <row r="4972">
          <cell r="A4972">
            <v>45346.166666666664</v>
          </cell>
          <cell r="V4972">
            <v>199.5</v>
          </cell>
          <cell r="W4972">
            <v>400</v>
          </cell>
          <cell r="X4972">
            <v>201.5</v>
          </cell>
          <cell r="Y4972">
            <v>3</v>
          </cell>
          <cell r="Z4972">
            <v>8</v>
          </cell>
          <cell r="AA4972">
            <v>403</v>
          </cell>
          <cell r="AF4972">
            <v>201.5</v>
          </cell>
          <cell r="AG4972">
            <v>202</v>
          </cell>
          <cell r="AH4972">
            <v>403</v>
          </cell>
          <cell r="AI4972">
            <v>404</v>
          </cell>
          <cell r="AJ4972">
            <v>514</v>
          </cell>
          <cell r="AK4972">
            <v>492</v>
          </cell>
          <cell r="AL4972">
            <v>23</v>
          </cell>
        </row>
        <row r="4973">
          <cell r="A4973">
            <v>45346.25</v>
          </cell>
          <cell r="V4973">
            <v>202</v>
          </cell>
          <cell r="W4973">
            <v>401.5</v>
          </cell>
          <cell r="X4973">
            <v>200</v>
          </cell>
          <cell r="Y4973">
            <v>7</v>
          </cell>
          <cell r="Z4973">
            <v>9</v>
          </cell>
          <cell r="AA4973">
            <v>400</v>
          </cell>
          <cell r="AF4973">
            <v>203</v>
          </cell>
          <cell r="AG4973">
            <v>201</v>
          </cell>
          <cell r="AH4973">
            <v>406</v>
          </cell>
          <cell r="AI4973">
            <v>402</v>
          </cell>
          <cell r="AJ4973">
            <v>514</v>
          </cell>
          <cell r="AK4973">
            <v>492</v>
          </cell>
          <cell r="AL4973">
            <v>23</v>
          </cell>
        </row>
        <row r="4974">
          <cell r="A4974">
            <v>45346.333333333336</v>
          </cell>
          <cell r="V4974">
            <v>202</v>
          </cell>
          <cell r="W4974">
            <v>400.5</v>
          </cell>
          <cell r="X4974">
            <v>200.5</v>
          </cell>
          <cell r="Y4974">
            <v>8</v>
          </cell>
          <cell r="Z4974">
            <v>9</v>
          </cell>
          <cell r="AA4974">
            <v>401</v>
          </cell>
          <cell r="AF4974">
            <v>202.5</v>
          </cell>
          <cell r="AG4974">
            <v>201</v>
          </cell>
          <cell r="AH4974">
            <v>405</v>
          </cell>
          <cell r="AI4974">
            <v>402</v>
          </cell>
          <cell r="AJ4974">
            <v>514</v>
          </cell>
          <cell r="AK4974">
            <v>492</v>
          </cell>
          <cell r="AL4974">
            <v>23</v>
          </cell>
        </row>
        <row r="4975">
          <cell r="A4975">
            <v>45346.416666666664</v>
          </cell>
          <cell r="V4975">
            <v>202.5</v>
          </cell>
          <cell r="W4975">
            <v>398.5</v>
          </cell>
          <cell r="X4975">
            <v>200</v>
          </cell>
          <cell r="Y4975">
            <v>10</v>
          </cell>
          <cell r="Z4975">
            <v>7</v>
          </cell>
          <cell r="AA4975">
            <v>400</v>
          </cell>
          <cell r="AF4975">
            <v>202.5</v>
          </cell>
          <cell r="AG4975">
            <v>200</v>
          </cell>
          <cell r="AH4975">
            <v>405</v>
          </cell>
          <cell r="AI4975">
            <v>400</v>
          </cell>
          <cell r="AJ4975">
            <v>514</v>
          </cell>
          <cell r="AK4975">
            <v>492</v>
          </cell>
          <cell r="AL4975">
            <v>23</v>
          </cell>
        </row>
        <row r="4976">
          <cell r="A4976">
            <v>45346.5</v>
          </cell>
          <cell r="V4976">
            <v>200</v>
          </cell>
          <cell r="W4976">
            <v>397</v>
          </cell>
          <cell r="X4976">
            <v>200.5</v>
          </cell>
          <cell r="Y4976">
            <v>7</v>
          </cell>
          <cell r="Z4976">
            <v>8</v>
          </cell>
          <cell r="AA4976">
            <v>401</v>
          </cell>
          <cell r="AF4976">
            <v>200</v>
          </cell>
          <cell r="AG4976">
            <v>200.5</v>
          </cell>
          <cell r="AH4976">
            <v>400</v>
          </cell>
          <cell r="AI4976">
            <v>401</v>
          </cell>
          <cell r="AJ4976">
            <v>514</v>
          </cell>
          <cell r="AK4976">
            <v>492</v>
          </cell>
          <cell r="AL4976">
            <v>23</v>
          </cell>
        </row>
        <row r="4977">
          <cell r="A4977">
            <v>45346.583333333336</v>
          </cell>
          <cell r="V4977">
            <v>201</v>
          </cell>
          <cell r="W4977">
            <v>398.5</v>
          </cell>
          <cell r="X4977">
            <v>201.5</v>
          </cell>
          <cell r="Y4977">
            <v>7</v>
          </cell>
          <cell r="Z4977">
            <v>7</v>
          </cell>
          <cell r="AA4977">
            <v>403</v>
          </cell>
          <cell r="AF4977">
            <v>201</v>
          </cell>
          <cell r="AG4977">
            <v>201.5</v>
          </cell>
          <cell r="AH4977">
            <v>402</v>
          </cell>
          <cell r="AI4977">
            <v>403</v>
          </cell>
          <cell r="AJ4977">
            <v>514</v>
          </cell>
          <cell r="AK4977">
            <v>492</v>
          </cell>
          <cell r="AL4977">
            <v>23</v>
          </cell>
        </row>
        <row r="4978">
          <cell r="A4978">
            <v>45346.666666666664</v>
          </cell>
          <cell r="V4978">
            <v>203.5</v>
          </cell>
          <cell r="W4978">
            <v>401.5</v>
          </cell>
          <cell r="X4978">
            <v>201.5</v>
          </cell>
          <cell r="Y4978">
            <v>9</v>
          </cell>
          <cell r="Z4978">
            <v>7</v>
          </cell>
          <cell r="AA4978">
            <v>403</v>
          </cell>
          <cell r="AF4978">
            <v>203.5</v>
          </cell>
          <cell r="AG4978">
            <v>202.5</v>
          </cell>
          <cell r="AH4978">
            <v>407</v>
          </cell>
          <cell r="AI4978">
            <v>405</v>
          </cell>
          <cell r="AJ4978">
            <v>514</v>
          </cell>
          <cell r="AK4978">
            <v>492</v>
          </cell>
          <cell r="AL4978">
            <v>23</v>
          </cell>
        </row>
        <row r="4979">
          <cell r="A4979">
            <v>45346.75</v>
          </cell>
          <cell r="V4979">
            <v>203</v>
          </cell>
          <cell r="W4979">
            <v>400.5</v>
          </cell>
          <cell r="X4979">
            <v>203</v>
          </cell>
          <cell r="Y4979">
            <v>10</v>
          </cell>
          <cell r="Z4979">
            <v>9</v>
          </cell>
          <cell r="AA4979">
            <v>406</v>
          </cell>
          <cell r="AF4979">
            <v>203</v>
          </cell>
          <cell r="AG4979">
            <v>203</v>
          </cell>
          <cell r="AH4979">
            <v>406</v>
          </cell>
          <cell r="AI4979">
            <v>406</v>
          </cell>
          <cell r="AJ4979">
            <v>514</v>
          </cell>
          <cell r="AK4979">
            <v>492</v>
          </cell>
          <cell r="AL4979">
            <v>23</v>
          </cell>
        </row>
        <row r="4980">
          <cell r="A4980">
            <v>45346.833333333336</v>
          </cell>
          <cell r="V4980">
            <v>202</v>
          </cell>
          <cell r="W4980">
            <v>402</v>
          </cell>
          <cell r="X4980">
            <v>200</v>
          </cell>
          <cell r="Y4980">
            <v>6</v>
          </cell>
          <cell r="Z4980">
            <v>8</v>
          </cell>
          <cell r="AA4980">
            <v>400</v>
          </cell>
          <cell r="AF4980">
            <v>203</v>
          </cell>
          <cell r="AG4980">
            <v>201.5</v>
          </cell>
          <cell r="AH4980">
            <v>406</v>
          </cell>
          <cell r="AI4980">
            <v>403</v>
          </cell>
          <cell r="AJ4980">
            <v>514</v>
          </cell>
          <cell r="AK4980">
            <v>492</v>
          </cell>
          <cell r="AL4980">
            <v>23</v>
          </cell>
        </row>
        <row r="4981">
          <cell r="A4981">
            <v>45346.916666666664</v>
          </cell>
          <cell r="V4981">
            <v>202.5</v>
          </cell>
          <cell r="W4981">
            <v>401</v>
          </cell>
          <cell r="X4981">
            <v>200.5</v>
          </cell>
          <cell r="Y4981">
            <v>7</v>
          </cell>
          <cell r="Z4981">
            <v>6</v>
          </cell>
          <cell r="AA4981">
            <v>401</v>
          </cell>
          <cell r="AF4981">
            <v>202.5</v>
          </cell>
          <cell r="AG4981">
            <v>201</v>
          </cell>
          <cell r="AH4981">
            <v>405</v>
          </cell>
          <cell r="AI4981">
            <v>402</v>
          </cell>
          <cell r="AJ4981">
            <v>514</v>
          </cell>
          <cell r="AK4981">
            <v>492</v>
          </cell>
          <cell r="AL4981">
            <v>23</v>
          </cell>
        </row>
        <row r="4982">
          <cell r="A4982">
            <v>45347</v>
          </cell>
          <cell r="V4982">
            <v>202.5</v>
          </cell>
          <cell r="W4982">
            <v>401.5</v>
          </cell>
          <cell r="X4982">
            <v>199.5</v>
          </cell>
          <cell r="Y4982">
            <v>8</v>
          </cell>
          <cell r="Z4982">
            <v>9</v>
          </cell>
          <cell r="AA4982">
            <v>399</v>
          </cell>
          <cell r="AF4982">
            <v>203</v>
          </cell>
          <cell r="AG4982">
            <v>201.5</v>
          </cell>
          <cell r="AH4982">
            <v>406</v>
          </cell>
          <cell r="AI4982">
            <v>403</v>
          </cell>
          <cell r="AJ4982">
            <v>514</v>
          </cell>
          <cell r="AK4982">
            <v>492</v>
          </cell>
          <cell r="AL4982">
            <v>23</v>
          </cell>
        </row>
        <row r="4983">
          <cell r="A4983">
            <v>45347.083333333336</v>
          </cell>
          <cell r="V4983">
            <v>202</v>
          </cell>
          <cell r="W4983">
            <v>402.5</v>
          </cell>
          <cell r="X4983">
            <v>202</v>
          </cell>
          <cell r="Y4983">
            <v>5</v>
          </cell>
          <cell r="Z4983">
            <v>7</v>
          </cell>
          <cell r="AA4983">
            <v>404</v>
          </cell>
          <cell r="AF4983">
            <v>203</v>
          </cell>
          <cell r="AG4983">
            <v>202.5</v>
          </cell>
          <cell r="AH4983">
            <v>406</v>
          </cell>
          <cell r="AI4983">
            <v>405</v>
          </cell>
          <cell r="AJ4983">
            <v>514</v>
          </cell>
          <cell r="AK4983">
            <v>492</v>
          </cell>
          <cell r="AL4983">
            <v>23</v>
          </cell>
        </row>
        <row r="4984">
          <cell r="A4984">
            <v>45347.166666666664</v>
          </cell>
          <cell r="V4984">
            <v>203.5</v>
          </cell>
          <cell r="W4984">
            <v>401.5</v>
          </cell>
          <cell r="X4984">
            <v>200.5</v>
          </cell>
          <cell r="Y4984">
            <v>9</v>
          </cell>
          <cell r="Z4984">
            <v>7</v>
          </cell>
          <cell r="AA4984">
            <v>401</v>
          </cell>
          <cell r="AF4984">
            <v>203.5</v>
          </cell>
          <cell r="AG4984">
            <v>201</v>
          </cell>
          <cell r="AH4984">
            <v>407</v>
          </cell>
          <cell r="AI4984">
            <v>402</v>
          </cell>
          <cell r="AJ4984">
            <v>514</v>
          </cell>
          <cell r="AK4984">
            <v>492</v>
          </cell>
          <cell r="AL4984">
            <v>23</v>
          </cell>
        </row>
        <row r="4985">
          <cell r="A4985">
            <v>45347.25</v>
          </cell>
          <cell r="V4985">
            <v>202</v>
          </cell>
          <cell r="W4985">
            <v>400.5</v>
          </cell>
          <cell r="X4985">
            <v>200.5</v>
          </cell>
          <cell r="Y4985">
            <v>7</v>
          </cell>
          <cell r="Z4985">
            <v>7</v>
          </cell>
          <cell r="AA4985">
            <v>401</v>
          </cell>
          <cell r="AF4985">
            <v>202</v>
          </cell>
          <cell r="AG4985">
            <v>201.5</v>
          </cell>
          <cell r="AH4985">
            <v>404</v>
          </cell>
          <cell r="AI4985">
            <v>403</v>
          </cell>
          <cell r="AJ4985">
            <v>514</v>
          </cell>
          <cell r="AK4985">
            <v>492</v>
          </cell>
          <cell r="AL4985">
            <v>23</v>
          </cell>
        </row>
        <row r="4986">
          <cell r="A4986">
            <v>45347.333333333336</v>
          </cell>
          <cell r="V4986">
            <v>201</v>
          </cell>
          <cell r="W4986">
            <v>400.5</v>
          </cell>
          <cell r="X4986">
            <v>202</v>
          </cell>
          <cell r="Y4986">
            <v>5</v>
          </cell>
          <cell r="Z4986">
            <v>7</v>
          </cell>
          <cell r="AA4986">
            <v>404</v>
          </cell>
          <cell r="AF4986">
            <v>201.5</v>
          </cell>
          <cell r="AG4986">
            <v>202</v>
          </cell>
          <cell r="AH4986">
            <v>403</v>
          </cell>
          <cell r="AI4986">
            <v>404</v>
          </cell>
          <cell r="AJ4986">
            <v>514</v>
          </cell>
          <cell r="AK4986">
            <v>492</v>
          </cell>
          <cell r="AL4986">
            <v>23</v>
          </cell>
        </row>
        <row r="4987">
          <cell r="A4987">
            <v>45347.416666666664</v>
          </cell>
          <cell r="V4987">
            <v>202</v>
          </cell>
          <cell r="W4987">
            <v>399.5</v>
          </cell>
          <cell r="X4987">
            <v>201.5</v>
          </cell>
          <cell r="Y4987">
            <v>8</v>
          </cell>
          <cell r="Z4987">
            <v>7</v>
          </cell>
          <cell r="AA4987">
            <v>403</v>
          </cell>
          <cell r="AF4987">
            <v>202</v>
          </cell>
          <cell r="AG4987">
            <v>201.5</v>
          </cell>
          <cell r="AH4987">
            <v>404</v>
          </cell>
          <cell r="AI4987">
            <v>403</v>
          </cell>
          <cell r="AJ4987">
            <v>514</v>
          </cell>
          <cell r="AK4987">
            <v>492</v>
          </cell>
          <cell r="AL4987">
            <v>23</v>
          </cell>
        </row>
        <row r="4988">
          <cell r="A4988">
            <v>45347.5</v>
          </cell>
          <cell r="V4988">
            <v>203.5</v>
          </cell>
          <cell r="W4988">
            <v>398.5</v>
          </cell>
          <cell r="X4988">
            <v>201.5</v>
          </cell>
          <cell r="Y4988">
            <v>11</v>
          </cell>
          <cell r="Z4988">
            <v>5</v>
          </cell>
          <cell r="AA4988">
            <v>403</v>
          </cell>
          <cell r="AF4988">
            <v>203.5</v>
          </cell>
          <cell r="AG4988">
            <v>201.5</v>
          </cell>
          <cell r="AH4988">
            <v>407</v>
          </cell>
          <cell r="AI4988">
            <v>403</v>
          </cell>
          <cell r="AJ4988">
            <v>514</v>
          </cell>
          <cell r="AK4988">
            <v>492</v>
          </cell>
          <cell r="AL4988">
            <v>23</v>
          </cell>
        </row>
        <row r="4989">
          <cell r="A4989">
            <v>45347.583333333336</v>
          </cell>
          <cell r="V4989">
            <v>201</v>
          </cell>
          <cell r="W4989">
            <v>400</v>
          </cell>
          <cell r="X4989">
            <v>200.5</v>
          </cell>
          <cell r="Y4989">
            <v>6</v>
          </cell>
          <cell r="Z4989">
            <v>8</v>
          </cell>
          <cell r="AA4989">
            <v>401</v>
          </cell>
          <cell r="AF4989">
            <v>202</v>
          </cell>
          <cell r="AG4989">
            <v>201.5</v>
          </cell>
          <cell r="AH4989">
            <v>404</v>
          </cell>
          <cell r="AI4989">
            <v>403</v>
          </cell>
          <cell r="AJ4989">
            <v>514</v>
          </cell>
          <cell r="AK4989">
            <v>492</v>
          </cell>
          <cell r="AL4989">
            <v>23</v>
          </cell>
        </row>
        <row r="4990">
          <cell r="A4990">
            <v>45347.666666666664</v>
          </cell>
          <cell r="V4990">
            <v>201.5</v>
          </cell>
          <cell r="W4990">
            <v>401</v>
          </cell>
          <cell r="X4990">
            <v>201</v>
          </cell>
          <cell r="Y4990">
            <v>6</v>
          </cell>
          <cell r="Z4990">
            <v>8</v>
          </cell>
          <cell r="AA4990">
            <v>402</v>
          </cell>
          <cell r="AF4990">
            <v>202.5</v>
          </cell>
          <cell r="AG4990">
            <v>202.5</v>
          </cell>
          <cell r="AH4990">
            <v>405</v>
          </cell>
          <cell r="AI4990">
            <v>405</v>
          </cell>
          <cell r="AJ4990">
            <v>514</v>
          </cell>
          <cell r="AK4990">
            <v>492</v>
          </cell>
          <cell r="AL4990">
            <v>23</v>
          </cell>
        </row>
        <row r="4991">
          <cell r="A4991">
            <v>45347.75</v>
          </cell>
          <cell r="V4991">
            <v>201.5</v>
          </cell>
          <cell r="W4991">
            <v>400</v>
          </cell>
          <cell r="X4991">
            <v>199</v>
          </cell>
          <cell r="Y4991">
            <v>7</v>
          </cell>
          <cell r="Z4991">
            <v>8</v>
          </cell>
          <cell r="AA4991">
            <v>398</v>
          </cell>
          <cell r="AF4991">
            <v>202</v>
          </cell>
          <cell r="AG4991">
            <v>200.5</v>
          </cell>
          <cell r="AH4991">
            <v>404</v>
          </cell>
          <cell r="AI4991">
            <v>401</v>
          </cell>
          <cell r="AJ4991">
            <v>514</v>
          </cell>
          <cell r="AK4991">
            <v>492</v>
          </cell>
          <cell r="AL4991">
            <v>23</v>
          </cell>
        </row>
        <row r="4992">
          <cell r="A4992">
            <v>45347.833333333336</v>
          </cell>
          <cell r="V4992">
            <v>203</v>
          </cell>
          <cell r="W4992">
            <v>398</v>
          </cell>
          <cell r="X4992">
            <v>200</v>
          </cell>
          <cell r="Y4992">
            <v>11</v>
          </cell>
          <cell r="Z4992">
            <v>6</v>
          </cell>
          <cell r="AA4992">
            <v>400</v>
          </cell>
          <cell r="AF4992">
            <v>203</v>
          </cell>
          <cell r="AG4992">
            <v>200</v>
          </cell>
          <cell r="AH4992">
            <v>406</v>
          </cell>
          <cell r="AI4992">
            <v>400</v>
          </cell>
          <cell r="AJ4992">
            <v>514</v>
          </cell>
          <cell r="AK4992">
            <v>492</v>
          </cell>
          <cell r="AL4992">
            <v>23</v>
          </cell>
        </row>
        <row r="4993">
          <cell r="A4993">
            <v>45347.916666666664</v>
          </cell>
          <cell r="V4993">
            <v>201</v>
          </cell>
          <cell r="W4993">
            <v>400.5</v>
          </cell>
          <cell r="X4993">
            <v>201.5</v>
          </cell>
          <cell r="Y4993">
            <v>6</v>
          </cell>
          <cell r="Z4993">
            <v>9</v>
          </cell>
          <cell r="AA4993">
            <v>403</v>
          </cell>
          <cell r="AF4993">
            <v>202.5</v>
          </cell>
          <cell r="AG4993">
            <v>202</v>
          </cell>
          <cell r="AH4993">
            <v>405</v>
          </cell>
          <cell r="AI4993">
            <v>404</v>
          </cell>
          <cell r="AJ4993">
            <v>514</v>
          </cell>
          <cell r="AK4993">
            <v>492</v>
          </cell>
          <cell r="AL4993">
            <v>23</v>
          </cell>
        </row>
        <row r="4994">
          <cell r="A4994">
            <v>45348</v>
          </cell>
          <cell r="V4994">
            <v>202.5</v>
          </cell>
          <cell r="W4994">
            <v>398.5</v>
          </cell>
          <cell r="X4994">
            <v>202</v>
          </cell>
          <cell r="Y4994">
            <v>10</v>
          </cell>
          <cell r="Z4994">
            <v>7</v>
          </cell>
          <cell r="AA4994">
            <v>404</v>
          </cell>
          <cell r="AF4994">
            <v>202.5</v>
          </cell>
          <cell r="AG4994">
            <v>202</v>
          </cell>
          <cell r="AH4994">
            <v>405</v>
          </cell>
          <cell r="AI4994">
            <v>404</v>
          </cell>
          <cell r="AJ4994">
            <v>514</v>
          </cell>
          <cell r="AK4994">
            <v>492</v>
          </cell>
          <cell r="AL4994">
            <v>23</v>
          </cell>
        </row>
        <row r="4995">
          <cell r="A4995">
            <v>45348.083333333336</v>
          </cell>
          <cell r="V4995">
            <v>201.5</v>
          </cell>
          <cell r="W4995">
            <v>402</v>
          </cell>
          <cell r="X4995">
            <v>201.5</v>
          </cell>
          <cell r="Y4995">
            <v>5</v>
          </cell>
          <cell r="Z4995">
            <v>8</v>
          </cell>
          <cell r="AA4995">
            <v>403</v>
          </cell>
          <cell r="AF4995">
            <v>203</v>
          </cell>
          <cell r="AG4995">
            <v>203</v>
          </cell>
          <cell r="AH4995">
            <v>406</v>
          </cell>
          <cell r="AI4995">
            <v>406</v>
          </cell>
          <cell r="AJ4995">
            <v>514</v>
          </cell>
          <cell r="AK4995">
            <v>492</v>
          </cell>
          <cell r="AL4995">
            <v>23</v>
          </cell>
        </row>
        <row r="4996">
          <cell r="A4996">
            <v>45348.166666666664</v>
          </cell>
          <cell r="V4996">
            <v>202</v>
          </cell>
          <cell r="W4996">
            <v>400.5</v>
          </cell>
          <cell r="X4996">
            <v>204.5</v>
          </cell>
          <cell r="Y4996">
            <v>8</v>
          </cell>
          <cell r="Z4996">
            <v>9</v>
          </cell>
          <cell r="AA4996">
            <v>409</v>
          </cell>
          <cell r="AF4996">
            <v>202</v>
          </cell>
          <cell r="AG4996">
            <v>204.5</v>
          </cell>
          <cell r="AH4996">
            <v>404</v>
          </cell>
          <cell r="AI4996">
            <v>409</v>
          </cell>
          <cell r="AJ4996">
            <v>514</v>
          </cell>
          <cell r="AK4996">
            <v>492</v>
          </cell>
          <cell r="AL4996">
            <v>23</v>
          </cell>
        </row>
        <row r="4997">
          <cell r="A4997">
            <v>45348.25</v>
          </cell>
          <cell r="V4997">
            <v>202.5</v>
          </cell>
          <cell r="W4997">
            <v>402</v>
          </cell>
          <cell r="X4997">
            <v>203.5</v>
          </cell>
          <cell r="Y4997">
            <v>8</v>
          </cell>
          <cell r="Z4997">
            <v>10</v>
          </cell>
          <cell r="AA4997">
            <v>407</v>
          </cell>
          <cell r="AF4997">
            <v>202.5</v>
          </cell>
          <cell r="AG4997">
            <v>203.5</v>
          </cell>
          <cell r="AH4997">
            <v>405</v>
          </cell>
          <cell r="AI4997">
            <v>407</v>
          </cell>
          <cell r="AJ4997">
            <v>514</v>
          </cell>
          <cell r="AK4997">
            <v>492</v>
          </cell>
          <cell r="AL4997">
            <v>23</v>
          </cell>
        </row>
        <row r="4998">
          <cell r="A4998">
            <v>45348.333333333336</v>
          </cell>
          <cell r="V4998">
            <v>201</v>
          </cell>
          <cell r="W4998">
            <v>402.5</v>
          </cell>
          <cell r="X4998">
            <v>202.5</v>
          </cell>
          <cell r="Y4998">
            <v>3</v>
          </cell>
          <cell r="Z4998">
            <v>7</v>
          </cell>
          <cell r="AA4998">
            <v>405</v>
          </cell>
          <cell r="AF4998">
            <v>203</v>
          </cell>
          <cell r="AG4998">
            <v>203</v>
          </cell>
          <cell r="AH4998">
            <v>406</v>
          </cell>
          <cell r="AI4998">
            <v>406</v>
          </cell>
          <cell r="AJ4998">
            <v>514</v>
          </cell>
          <cell r="AK4998">
            <v>492</v>
          </cell>
          <cell r="AL4998">
            <v>23</v>
          </cell>
        </row>
        <row r="4999">
          <cell r="A4999">
            <v>45348.416666666664</v>
          </cell>
          <cell r="V4999">
            <v>487</v>
          </cell>
          <cell r="W4999">
            <v>482.5</v>
          </cell>
          <cell r="X4999">
            <v>508.5</v>
          </cell>
          <cell r="Y4999">
            <v>27</v>
          </cell>
          <cell r="Z4999">
            <v>17</v>
          </cell>
          <cell r="AA4999">
            <v>37</v>
          </cell>
          <cell r="AF4999">
            <v>487</v>
          </cell>
          <cell r="AG4999">
            <v>500.5</v>
          </cell>
          <cell r="AH4999">
            <v>28</v>
          </cell>
          <cell r="AI4999">
            <v>53</v>
          </cell>
          <cell r="AJ4999">
            <v>514</v>
          </cell>
          <cell r="AK4999">
            <v>492</v>
          </cell>
          <cell r="AL4999">
            <v>23</v>
          </cell>
        </row>
        <row r="5000">
          <cell r="A5000">
            <v>45348.5</v>
          </cell>
          <cell r="V5000">
            <v>499</v>
          </cell>
          <cell r="W5000">
            <v>500</v>
          </cell>
          <cell r="X5000">
            <v>500.5</v>
          </cell>
          <cell r="Y5000">
            <v>16</v>
          </cell>
          <cell r="Z5000">
            <v>18</v>
          </cell>
          <cell r="AA5000">
            <v>17</v>
          </cell>
          <cell r="AF5000">
            <v>499</v>
          </cell>
          <cell r="AG5000">
            <v>500.5</v>
          </cell>
          <cell r="AH5000">
            <v>16</v>
          </cell>
          <cell r="AI5000">
            <v>17</v>
          </cell>
          <cell r="AJ5000">
            <v>514</v>
          </cell>
          <cell r="AK5000">
            <v>492</v>
          </cell>
          <cell r="AL5000">
            <v>23</v>
          </cell>
        </row>
        <row r="5001">
          <cell r="A5001">
            <v>45348.583333333336</v>
          </cell>
          <cell r="V5001">
            <v>508.5</v>
          </cell>
          <cell r="W5001">
            <v>505</v>
          </cell>
          <cell r="X5001">
            <v>497.5</v>
          </cell>
          <cell r="Y5001">
            <v>22</v>
          </cell>
          <cell r="Z5001">
            <v>22</v>
          </cell>
          <cell r="AA5001">
            <v>7</v>
          </cell>
          <cell r="AF5001">
            <v>508.5</v>
          </cell>
          <cell r="AG5001">
            <v>497.5</v>
          </cell>
          <cell r="AH5001">
            <v>15</v>
          </cell>
          <cell r="AI5001">
            <v>7</v>
          </cell>
          <cell r="AJ5001">
            <v>514</v>
          </cell>
          <cell r="AK5001">
            <v>492</v>
          </cell>
          <cell r="AL5001">
            <v>23</v>
          </cell>
        </row>
        <row r="5002">
          <cell r="A5002">
            <v>45348.666666666664</v>
          </cell>
          <cell r="V5002">
            <v>504</v>
          </cell>
          <cell r="W5002">
            <v>501.5</v>
          </cell>
          <cell r="X5002">
            <v>497</v>
          </cell>
          <cell r="Y5002">
            <v>17</v>
          </cell>
          <cell r="Z5002">
            <v>17</v>
          </cell>
          <cell r="AA5002">
            <v>8</v>
          </cell>
          <cell r="AF5002">
            <v>504</v>
          </cell>
          <cell r="AG5002">
            <v>497</v>
          </cell>
          <cell r="AH5002">
            <v>12</v>
          </cell>
          <cell r="AI5002">
            <v>8</v>
          </cell>
          <cell r="AJ5002">
            <v>514</v>
          </cell>
          <cell r="AK5002">
            <v>492</v>
          </cell>
          <cell r="AL5002">
            <v>23</v>
          </cell>
        </row>
        <row r="5003">
          <cell r="A5003">
            <v>45348.75</v>
          </cell>
          <cell r="V5003">
            <v>502</v>
          </cell>
          <cell r="W5003">
            <v>502</v>
          </cell>
          <cell r="X5003">
            <v>501</v>
          </cell>
          <cell r="Y5003">
            <v>8</v>
          </cell>
          <cell r="Z5003">
            <v>8</v>
          </cell>
          <cell r="AA5003">
            <v>6</v>
          </cell>
          <cell r="AF5003">
            <v>502</v>
          </cell>
          <cell r="AG5003">
            <v>501</v>
          </cell>
          <cell r="AH5003">
            <v>8</v>
          </cell>
          <cell r="AI5003">
            <v>6</v>
          </cell>
          <cell r="AJ5003">
            <v>514</v>
          </cell>
          <cell r="AK5003">
            <v>492</v>
          </cell>
          <cell r="AL5003">
            <v>23</v>
          </cell>
        </row>
        <row r="5004">
          <cell r="A5004">
            <v>45348.833333333336</v>
          </cell>
          <cell r="V5004">
            <v>500</v>
          </cell>
          <cell r="W5004">
            <v>500</v>
          </cell>
          <cell r="X5004">
            <v>500.5</v>
          </cell>
          <cell r="Y5004">
            <v>10</v>
          </cell>
          <cell r="Z5004">
            <v>10</v>
          </cell>
          <cell r="AA5004">
            <v>7</v>
          </cell>
          <cell r="AF5004">
            <v>500</v>
          </cell>
          <cell r="AG5004">
            <v>500.5</v>
          </cell>
          <cell r="AH5004">
            <v>10</v>
          </cell>
          <cell r="AI5004">
            <v>7</v>
          </cell>
          <cell r="AJ5004">
            <v>514</v>
          </cell>
          <cell r="AK5004">
            <v>492</v>
          </cell>
          <cell r="AL5004">
            <v>23</v>
          </cell>
        </row>
        <row r="5005">
          <cell r="A5005">
            <v>45348.916666666664</v>
          </cell>
          <cell r="V5005">
            <v>500.5</v>
          </cell>
          <cell r="W5005">
            <v>502</v>
          </cell>
          <cell r="X5005">
            <v>503.5</v>
          </cell>
          <cell r="Y5005">
            <v>7</v>
          </cell>
          <cell r="Z5005">
            <v>10</v>
          </cell>
          <cell r="AA5005">
            <v>7</v>
          </cell>
          <cell r="AF5005">
            <v>500.5</v>
          </cell>
          <cell r="AG5005">
            <v>503.5</v>
          </cell>
          <cell r="AH5005">
            <v>7</v>
          </cell>
          <cell r="AI5005">
            <v>7</v>
          </cell>
          <cell r="AJ5005">
            <v>514</v>
          </cell>
          <cell r="AK5005">
            <v>492</v>
          </cell>
          <cell r="AL5005">
            <v>23</v>
          </cell>
        </row>
        <row r="5006">
          <cell r="A5006">
            <v>45349</v>
          </cell>
          <cell r="V5006">
            <v>501</v>
          </cell>
          <cell r="W5006">
            <v>501</v>
          </cell>
          <cell r="X5006">
            <v>501</v>
          </cell>
          <cell r="Y5006">
            <v>8</v>
          </cell>
          <cell r="Z5006">
            <v>8</v>
          </cell>
          <cell r="AA5006">
            <v>6</v>
          </cell>
          <cell r="AF5006">
            <v>501</v>
          </cell>
          <cell r="AG5006">
            <v>501</v>
          </cell>
          <cell r="AH5006">
            <v>8</v>
          </cell>
          <cell r="AI5006">
            <v>6</v>
          </cell>
          <cell r="AJ5006">
            <v>514</v>
          </cell>
          <cell r="AK5006">
            <v>492</v>
          </cell>
          <cell r="AL5006">
            <v>23</v>
          </cell>
        </row>
        <row r="5007">
          <cell r="A5007">
            <v>45349.083333333336</v>
          </cell>
          <cell r="V5007">
            <v>503</v>
          </cell>
          <cell r="W5007">
            <v>502</v>
          </cell>
          <cell r="X5007">
            <v>499.5</v>
          </cell>
          <cell r="Y5007">
            <v>10</v>
          </cell>
          <cell r="Z5007">
            <v>10</v>
          </cell>
          <cell r="AA5007">
            <v>5</v>
          </cell>
          <cell r="AF5007">
            <v>503</v>
          </cell>
          <cell r="AG5007">
            <v>499.5</v>
          </cell>
          <cell r="AH5007">
            <v>8</v>
          </cell>
          <cell r="AI5007">
            <v>5</v>
          </cell>
          <cell r="AJ5007">
            <v>514</v>
          </cell>
          <cell r="AK5007">
            <v>492</v>
          </cell>
          <cell r="AL5007">
            <v>23</v>
          </cell>
        </row>
        <row r="5008">
          <cell r="A5008">
            <v>45349.166666666664</v>
          </cell>
          <cell r="V5008">
            <v>502</v>
          </cell>
          <cell r="W5008">
            <v>501.5</v>
          </cell>
          <cell r="X5008">
            <v>501</v>
          </cell>
          <cell r="Y5008">
            <v>7</v>
          </cell>
          <cell r="Z5008">
            <v>7</v>
          </cell>
          <cell r="AA5008">
            <v>6</v>
          </cell>
          <cell r="AF5008">
            <v>502</v>
          </cell>
          <cell r="AG5008">
            <v>501</v>
          </cell>
          <cell r="AH5008">
            <v>6</v>
          </cell>
          <cell r="AI5008">
            <v>6</v>
          </cell>
          <cell r="AJ5008">
            <v>514</v>
          </cell>
          <cell r="AK5008">
            <v>492</v>
          </cell>
          <cell r="AL5008">
            <v>23</v>
          </cell>
        </row>
        <row r="5009">
          <cell r="A5009">
            <v>45349.25</v>
          </cell>
          <cell r="V5009">
            <v>502</v>
          </cell>
          <cell r="W5009">
            <v>502.5</v>
          </cell>
          <cell r="X5009">
            <v>503</v>
          </cell>
          <cell r="Y5009">
            <v>6</v>
          </cell>
          <cell r="Z5009">
            <v>7</v>
          </cell>
          <cell r="AA5009">
            <v>6</v>
          </cell>
          <cell r="AF5009">
            <v>502</v>
          </cell>
          <cell r="AG5009">
            <v>503</v>
          </cell>
          <cell r="AH5009">
            <v>6</v>
          </cell>
          <cell r="AI5009">
            <v>6</v>
          </cell>
          <cell r="AJ5009">
            <v>514</v>
          </cell>
          <cell r="AK5009">
            <v>492</v>
          </cell>
          <cell r="AL5009">
            <v>23</v>
          </cell>
        </row>
        <row r="5010">
          <cell r="A5010">
            <v>45349.333333333336</v>
          </cell>
          <cell r="V5010">
            <v>503</v>
          </cell>
          <cell r="W5010">
            <v>503</v>
          </cell>
          <cell r="X5010">
            <v>503</v>
          </cell>
          <cell r="Y5010">
            <v>6</v>
          </cell>
          <cell r="Z5010">
            <v>6</v>
          </cell>
          <cell r="AA5010">
            <v>6</v>
          </cell>
          <cell r="AF5010">
            <v>503</v>
          </cell>
          <cell r="AG5010">
            <v>503</v>
          </cell>
          <cell r="AH5010">
            <v>6</v>
          </cell>
          <cell r="AI5010">
            <v>6</v>
          </cell>
          <cell r="AJ5010">
            <v>514</v>
          </cell>
          <cell r="AK5010">
            <v>492</v>
          </cell>
          <cell r="AL5010">
            <v>23</v>
          </cell>
        </row>
        <row r="5011">
          <cell r="A5011">
            <v>45349.416666666664</v>
          </cell>
          <cell r="V5011">
            <v>497</v>
          </cell>
          <cell r="W5011">
            <v>497</v>
          </cell>
          <cell r="X5011">
            <v>497</v>
          </cell>
          <cell r="Y5011">
            <v>8</v>
          </cell>
          <cell r="Z5011">
            <v>8</v>
          </cell>
          <cell r="AA5011">
            <v>8</v>
          </cell>
          <cell r="AF5011">
            <v>497</v>
          </cell>
          <cell r="AG5011">
            <v>497</v>
          </cell>
          <cell r="AH5011">
            <v>8</v>
          </cell>
          <cell r="AI5011">
            <v>8</v>
          </cell>
          <cell r="AJ5011">
            <v>514</v>
          </cell>
          <cell r="AK5011">
            <v>492</v>
          </cell>
          <cell r="AL5011">
            <v>23</v>
          </cell>
        </row>
        <row r="5012">
          <cell r="A5012">
            <v>45349.5</v>
          </cell>
          <cell r="V5012">
            <v>498</v>
          </cell>
          <cell r="W5012">
            <v>497.5</v>
          </cell>
          <cell r="X5012">
            <v>495</v>
          </cell>
          <cell r="Y5012">
            <v>11</v>
          </cell>
          <cell r="Z5012">
            <v>11</v>
          </cell>
          <cell r="AA5012">
            <v>6</v>
          </cell>
          <cell r="AF5012">
            <v>498</v>
          </cell>
          <cell r="AG5012">
            <v>495</v>
          </cell>
          <cell r="AH5012">
            <v>10</v>
          </cell>
          <cell r="AI5012">
            <v>6</v>
          </cell>
          <cell r="AJ5012">
            <v>514</v>
          </cell>
          <cell r="AK5012">
            <v>492</v>
          </cell>
          <cell r="AL5012">
            <v>23</v>
          </cell>
        </row>
        <row r="5013">
          <cell r="A5013">
            <v>45349.583333333336</v>
          </cell>
          <cell r="V5013">
            <v>500</v>
          </cell>
          <cell r="W5013">
            <v>499.5</v>
          </cell>
          <cell r="X5013">
            <v>499.5</v>
          </cell>
          <cell r="Y5013">
            <v>7</v>
          </cell>
          <cell r="Z5013">
            <v>7</v>
          </cell>
          <cell r="AA5013">
            <v>7</v>
          </cell>
          <cell r="AF5013">
            <v>500</v>
          </cell>
          <cell r="AG5013">
            <v>499.5</v>
          </cell>
          <cell r="AH5013">
            <v>6</v>
          </cell>
          <cell r="AI5013">
            <v>7</v>
          </cell>
          <cell r="AJ5013">
            <v>514</v>
          </cell>
          <cell r="AK5013">
            <v>492</v>
          </cell>
          <cell r="AL5013">
            <v>23</v>
          </cell>
        </row>
        <row r="5014">
          <cell r="A5014">
            <v>45349.666666666664</v>
          </cell>
          <cell r="V5014">
            <v>504</v>
          </cell>
          <cell r="W5014">
            <v>502</v>
          </cell>
          <cell r="X5014">
            <v>498.5</v>
          </cell>
          <cell r="Y5014">
            <v>12</v>
          </cell>
          <cell r="Z5014">
            <v>12</v>
          </cell>
          <cell r="AA5014">
            <v>5</v>
          </cell>
          <cell r="AF5014">
            <v>504</v>
          </cell>
          <cell r="AG5014">
            <v>498.5</v>
          </cell>
          <cell r="AH5014">
            <v>8</v>
          </cell>
          <cell r="AI5014">
            <v>5</v>
          </cell>
          <cell r="AJ5014">
            <v>514</v>
          </cell>
          <cell r="AK5014">
            <v>492</v>
          </cell>
          <cell r="AL5014">
            <v>23</v>
          </cell>
        </row>
        <row r="5015">
          <cell r="A5015">
            <v>45349.75</v>
          </cell>
          <cell r="V5015">
            <v>504.5</v>
          </cell>
          <cell r="W5015">
            <v>502.5</v>
          </cell>
          <cell r="X5015">
            <v>499.5</v>
          </cell>
          <cell r="Y5015">
            <v>13</v>
          </cell>
          <cell r="Z5015">
            <v>13</v>
          </cell>
          <cell r="AA5015">
            <v>7</v>
          </cell>
          <cell r="AF5015">
            <v>504.5</v>
          </cell>
          <cell r="AG5015">
            <v>499.5</v>
          </cell>
          <cell r="AH5015">
            <v>9</v>
          </cell>
          <cell r="AI5015">
            <v>7</v>
          </cell>
          <cell r="AJ5015">
            <v>514</v>
          </cell>
          <cell r="AK5015">
            <v>492</v>
          </cell>
          <cell r="AL5015">
            <v>23</v>
          </cell>
        </row>
        <row r="5016">
          <cell r="A5016">
            <v>45349.833333333336</v>
          </cell>
          <cell r="V5016">
            <v>500.5</v>
          </cell>
          <cell r="W5016">
            <v>500</v>
          </cell>
          <cell r="X5016">
            <v>498.5</v>
          </cell>
          <cell r="Y5016">
            <v>8</v>
          </cell>
          <cell r="Z5016">
            <v>8</v>
          </cell>
          <cell r="AA5016">
            <v>5</v>
          </cell>
          <cell r="AF5016">
            <v>500.5</v>
          </cell>
          <cell r="AG5016">
            <v>498.5</v>
          </cell>
          <cell r="AH5016">
            <v>7</v>
          </cell>
          <cell r="AI5016">
            <v>5</v>
          </cell>
          <cell r="AJ5016">
            <v>514</v>
          </cell>
          <cell r="AK5016">
            <v>492</v>
          </cell>
          <cell r="AL5016">
            <v>23</v>
          </cell>
        </row>
        <row r="5017">
          <cell r="A5017">
            <v>45349.916666666664</v>
          </cell>
          <cell r="V5017">
            <v>499.5</v>
          </cell>
          <cell r="W5017">
            <v>499.5</v>
          </cell>
          <cell r="X5017">
            <v>500</v>
          </cell>
          <cell r="Y5017">
            <v>7</v>
          </cell>
          <cell r="Z5017">
            <v>7</v>
          </cell>
          <cell r="AA5017">
            <v>6</v>
          </cell>
          <cell r="AF5017">
            <v>499.5</v>
          </cell>
          <cell r="AG5017">
            <v>500</v>
          </cell>
          <cell r="AH5017">
            <v>7</v>
          </cell>
          <cell r="AI5017">
            <v>6</v>
          </cell>
          <cell r="AJ5017">
            <v>514</v>
          </cell>
          <cell r="AK5017">
            <v>492</v>
          </cell>
          <cell r="AL5017">
            <v>23</v>
          </cell>
        </row>
        <row r="5018">
          <cell r="A5018">
            <v>45350</v>
          </cell>
          <cell r="V5018">
            <v>502.5</v>
          </cell>
          <cell r="W5018">
            <v>502.5</v>
          </cell>
          <cell r="X5018">
            <v>503</v>
          </cell>
          <cell r="Y5018">
            <v>7</v>
          </cell>
          <cell r="Z5018">
            <v>7</v>
          </cell>
          <cell r="AA5018">
            <v>6</v>
          </cell>
          <cell r="AF5018">
            <v>502.5</v>
          </cell>
          <cell r="AG5018">
            <v>503</v>
          </cell>
          <cell r="AH5018">
            <v>7</v>
          </cell>
          <cell r="AI5018">
            <v>6</v>
          </cell>
          <cell r="AJ5018">
            <v>514</v>
          </cell>
          <cell r="AK5018">
            <v>492</v>
          </cell>
          <cell r="AL5018">
            <v>23</v>
          </cell>
        </row>
        <row r="5019">
          <cell r="A5019">
            <v>45350.083333333336</v>
          </cell>
          <cell r="V5019">
            <v>502</v>
          </cell>
          <cell r="W5019">
            <v>502</v>
          </cell>
          <cell r="X5019">
            <v>500.5</v>
          </cell>
          <cell r="Y5019">
            <v>8</v>
          </cell>
          <cell r="Z5019">
            <v>8</v>
          </cell>
          <cell r="AA5019">
            <v>5</v>
          </cell>
          <cell r="AF5019">
            <v>502</v>
          </cell>
          <cell r="AG5019">
            <v>500.5</v>
          </cell>
          <cell r="AH5019">
            <v>8</v>
          </cell>
          <cell r="AI5019">
            <v>5</v>
          </cell>
          <cell r="AJ5019">
            <v>514</v>
          </cell>
          <cell r="AK5019">
            <v>492</v>
          </cell>
          <cell r="AL5019">
            <v>23</v>
          </cell>
        </row>
        <row r="5020">
          <cell r="A5020">
            <v>45350.166666666664</v>
          </cell>
          <cell r="V5020">
            <v>500.5</v>
          </cell>
          <cell r="W5020">
            <v>500</v>
          </cell>
          <cell r="X5020">
            <v>499.5</v>
          </cell>
          <cell r="Y5020">
            <v>8</v>
          </cell>
          <cell r="Z5020">
            <v>8</v>
          </cell>
          <cell r="AA5020">
            <v>7</v>
          </cell>
          <cell r="AF5020">
            <v>500.5</v>
          </cell>
          <cell r="AG5020">
            <v>499.5</v>
          </cell>
          <cell r="AH5020">
            <v>7</v>
          </cell>
          <cell r="AI5020">
            <v>7</v>
          </cell>
          <cell r="AJ5020">
            <v>514</v>
          </cell>
          <cell r="AK5020">
            <v>492</v>
          </cell>
          <cell r="AL5020">
            <v>23</v>
          </cell>
        </row>
        <row r="5021">
          <cell r="A5021">
            <v>45350.25</v>
          </cell>
          <cell r="V5021">
            <v>500.5</v>
          </cell>
          <cell r="W5021">
            <v>500.5</v>
          </cell>
          <cell r="X5021">
            <v>501</v>
          </cell>
          <cell r="Y5021">
            <v>9</v>
          </cell>
          <cell r="Z5021">
            <v>9</v>
          </cell>
          <cell r="AA5021">
            <v>6</v>
          </cell>
          <cell r="AF5021">
            <v>500.5</v>
          </cell>
          <cell r="AG5021">
            <v>501</v>
          </cell>
          <cell r="AH5021">
            <v>9</v>
          </cell>
          <cell r="AI5021">
            <v>6</v>
          </cell>
          <cell r="AJ5021">
            <v>514</v>
          </cell>
          <cell r="AK5021">
            <v>492</v>
          </cell>
          <cell r="AL5021">
            <v>23</v>
          </cell>
        </row>
        <row r="5022">
          <cell r="A5022">
            <v>45350.333333333336</v>
          </cell>
          <cell r="V5022">
            <v>501</v>
          </cell>
          <cell r="W5022">
            <v>501.5</v>
          </cell>
          <cell r="X5022">
            <v>501.5</v>
          </cell>
          <cell r="Y5022">
            <v>8</v>
          </cell>
          <cell r="Z5022">
            <v>9</v>
          </cell>
          <cell r="AA5022">
            <v>9</v>
          </cell>
          <cell r="AF5022">
            <v>501</v>
          </cell>
          <cell r="AG5022">
            <v>501.5</v>
          </cell>
          <cell r="AH5022">
            <v>8</v>
          </cell>
          <cell r="AI5022">
            <v>9</v>
          </cell>
          <cell r="AJ5022">
            <v>514</v>
          </cell>
          <cell r="AK5022">
            <v>492</v>
          </cell>
          <cell r="AL5022">
            <v>23</v>
          </cell>
        </row>
        <row r="5023">
          <cell r="A5023">
            <v>45350.416666666664</v>
          </cell>
          <cell r="V5023">
            <v>504</v>
          </cell>
          <cell r="W5023">
            <v>504</v>
          </cell>
          <cell r="X5023">
            <v>503.5</v>
          </cell>
          <cell r="Y5023">
            <v>6</v>
          </cell>
          <cell r="Z5023">
            <v>6</v>
          </cell>
          <cell r="AA5023">
            <v>5</v>
          </cell>
          <cell r="AF5023">
            <v>504</v>
          </cell>
          <cell r="AG5023">
            <v>503.5</v>
          </cell>
          <cell r="AH5023">
            <v>6</v>
          </cell>
          <cell r="AI5023">
            <v>5</v>
          </cell>
          <cell r="AJ5023">
            <v>514</v>
          </cell>
          <cell r="AK5023">
            <v>492</v>
          </cell>
          <cell r="AL5023">
            <v>23</v>
          </cell>
        </row>
        <row r="5024">
          <cell r="A5024">
            <v>45350.5</v>
          </cell>
          <cell r="V5024">
            <v>501.5</v>
          </cell>
          <cell r="W5024">
            <v>501</v>
          </cell>
          <cell r="X5024">
            <v>500.5</v>
          </cell>
          <cell r="Y5024">
            <v>8</v>
          </cell>
          <cell r="Z5024">
            <v>8</v>
          </cell>
          <cell r="AA5024">
            <v>7</v>
          </cell>
          <cell r="AF5024">
            <v>501.5</v>
          </cell>
          <cell r="AG5024">
            <v>500.5</v>
          </cell>
          <cell r="AH5024">
            <v>7</v>
          </cell>
          <cell r="AI5024">
            <v>7</v>
          </cell>
          <cell r="AJ5024">
            <v>514</v>
          </cell>
          <cell r="AK5024">
            <v>492</v>
          </cell>
          <cell r="AL5024">
            <v>23</v>
          </cell>
        </row>
        <row r="5025">
          <cell r="A5025">
            <v>45350.583333333336</v>
          </cell>
          <cell r="V5025">
            <v>500</v>
          </cell>
          <cell r="W5025">
            <v>499.5</v>
          </cell>
          <cell r="X5025">
            <v>499</v>
          </cell>
          <cell r="Y5025">
            <v>7</v>
          </cell>
          <cell r="Z5025">
            <v>7</v>
          </cell>
          <cell r="AA5025">
            <v>6</v>
          </cell>
          <cell r="AF5025">
            <v>500</v>
          </cell>
          <cell r="AG5025">
            <v>499</v>
          </cell>
          <cell r="AH5025">
            <v>6</v>
          </cell>
          <cell r="AI5025">
            <v>6</v>
          </cell>
          <cell r="AJ5025">
            <v>514</v>
          </cell>
          <cell r="AK5025">
            <v>492</v>
          </cell>
          <cell r="AL5025">
            <v>23</v>
          </cell>
        </row>
        <row r="5026">
          <cell r="A5026">
            <v>45350.666666666664</v>
          </cell>
          <cell r="V5026">
            <v>502</v>
          </cell>
          <cell r="W5026">
            <v>500</v>
          </cell>
          <cell r="X5026">
            <v>499</v>
          </cell>
          <cell r="Y5026">
            <v>10</v>
          </cell>
          <cell r="Z5026">
            <v>10</v>
          </cell>
          <cell r="AA5026">
            <v>8</v>
          </cell>
          <cell r="AF5026">
            <v>502</v>
          </cell>
          <cell r="AG5026">
            <v>499</v>
          </cell>
          <cell r="AH5026">
            <v>6</v>
          </cell>
          <cell r="AI5026">
            <v>8</v>
          </cell>
          <cell r="AJ5026">
            <v>514</v>
          </cell>
          <cell r="AK5026">
            <v>492</v>
          </cell>
          <cell r="AL5026">
            <v>23</v>
          </cell>
        </row>
        <row r="5027">
          <cell r="A5027">
            <v>45350.75</v>
          </cell>
          <cell r="V5027">
            <v>499</v>
          </cell>
          <cell r="W5027">
            <v>501.5</v>
          </cell>
          <cell r="X5027">
            <v>504</v>
          </cell>
          <cell r="Y5027">
            <v>8</v>
          </cell>
          <cell r="Z5027">
            <v>13</v>
          </cell>
          <cell r="AA5027">
            <v>8</v>
          </cell>
          <cell r="AF5027">
            <v>499</v>
          </cell>
          <cell r="AG5027">
            <v>504</v>
          </cell>
          <cell r="AH5027">
            <v>8</v>
          </cell>
          <cell r="AI5027">
            <v>8</v>
          </cell>
          <cell r="AJ5027">
            <v>514</v>
          </cell>
          <cell r="AK5027">
            <v>492</v>
          </cell>
          <cell r="AL5027">
            <v>23</v>
          </cell>
        </row>
        <row r="5028">
          <cell r="A5028">
            <v>45350.833333333336</v>
          </cell>
          <cell r="V5028">
            <v>502</v>
          </cell>
          <cell r="W5028">
            <v>501</v>
          </cell>
          <cell r="X5028">
            <v>500</v>
          </cell>
          <cell r="Y5028">
            <v>8</v>
          </cell>
          <cell r="Z5028">
            <v>8</v>
          </cell>
          <cell r="AA5028">
            <v>6</v>
          </cell>
          <cell r="AF5028">
            <v>502</v>
          </cell>
          <cell r="AG5028">
            <v>500</v>
          </cell>
          <cell r="AH5028">
            <v>6</v>
          </cell>
          <cell r="AI5028">
            <v>6</v>
          </cell>
          <cell r="AJ5028">
            <v>514</v>
          </cell>
          <cell r="AK5028">
            <v>492</v>
          </cell>
          <cell r="AL5028">
            <v>23</v>
          </cell>
        </row>
        <row r="5029">
          <cell r="A5029">
            <v>45350.916666666664</v>
          </cell>
          <cell r="V5029">
            <v>499.5</v>
          </cell>
          <cell r="W5029">
            <v>500.5</v>
          </cell>
          <cell r="X5029">
            <v>501.5</v>
          </cell>
          <cell r="Y5029">
            <v>7</v>
          </cell>
          <cell r="Z5029">
            <v>9</v>
          </cell>
          <cell r="AA5029">
            <v>7</v>
          </cell>
          <cell r="AF5029">
            <v>499.5</v>
          </cell>
          <cell r="AG5029">
            <v>501.5</v>
          </cell>
          <cell r="AH5029">
            <v>7</v>
          </cell>
          <cell r="AI5029">
            <v>7</v>
          </cell>
          <cell r="AJ5029">
            <v>514</v>
          </cell>
          <cell r="AK5029">
            <v>492</v>
          </cell>
          <cell r="AL5029">
            <v>23</v>
          </cell>
        </row>
        <row r="5030">
          <cell r="A5030">
            <v>45351</v>
          </cell>
          <cell r="V5030">
            <v>503.5</v>
          </cell>
          <cell r="W5030">
            <v>503</v>
          </cell>
          <cell r="X5030">
            <v>502.5</v>
          </cell>
          <cell r="Y5030">
            <v>8</v>
          </cell>
          <cell r="Z5030">
            <v>8</v>
          </cell>
          <cell r="AA5030">
            <v>7</v>
          </cell>
          <cell r="AF5030">
            <v>503.5</v>
          </cell>
          <cell r="AG5030">
            <v>502.5</v>
          </cell>
          <cell r="AH5030">
            <v>7</v>
          </cell>
          <cell r="AI5030">
            <v>7</v>
          </cell>
          <cell r="AJ5030">
            <v>514</v>
          </cell>
          <cell r="AK5030">
            <v>492</v>
          </cell>
          <cell r="AL5030">
            <v>23</v>
          </cell>
        </row>
        <row r="5031">
          <cell r="A5031">
            <v>45351.083333333336</v>
          </cell>
          <cell r="V5031">
            <v>503.5</v>
          </cell>
          <cell r="W5031">
            <v>502</v>
          </cell>
          <cell r="X5031">
            <v>501.5</v>
          </cell>
          <cell r="Y5031">
            <v>8</v>
          </cell>
          <cell r="Z5031">
            <v>8</v>
          </cell>
          <cell r="AA5031">
            <v>7</v>
          </cell>
          <cell r="AF5031">
            <v>503.5</v>
          </cell>
          <cell r="AG5031">
            <v>501.5</v>
          </cell>
          <cell r="AH5031">
            <v>5</v>
          </cell>
          <cell r="AI5031">
            <v>7</v>
          </cell>
          <cell r="AJ5031">
            <v>514</v>
          </cell>
          <cell r="AK5031">
            <v>492</v>
          </cell>
          <cell r="AL5031">
            <v>23</v>
          </cell>
        </row>
        <row r="5032">
          <cell r="A5032">
            <v>45351.166666666664</v>
          </cell>
          <cell r="V5032">
            <v>503.5</v>
          </cell>
          <cell r="W5032">
            <v>503</v>
          </cell>
          <cell r="X5032">
            <v>501.5</v>
          </cell>
          <cell r="Y5032">
            <v>8</v>
          </cell>
          <cell r="Z5032">
            <v>8</v>
          </cell>
          <cell r="AA5032">
            <v>5</v>
          </cell>
          <cell r="AF5032">
            <v>503.5</v>
          </cell>
          <cell r="AG5032">
            <v>501.5</v>
          </cell>
          <cell r="AH5032">
            <v>7</v>
          </cell>
          <cell r="AI5032">
            <v>5</v>
          </cell>
          <cell r="AJ5032">
            <v>514</v>
          </cell>
          <cell r="AK5032">
            <v>492</v>
          </cell>
          <cell r="AL5032">
            <v>23</v>
          </cell>
        </row>
        <row r="5033">
          <cell r="A5033">
            <v>45351.25</v>
          </cell>
          <cell r="V5033">
            <v>502</v>
          </cell>
          <cell r="W5033">
            <v>502</v>
          </cell>
          <cell r="X5033">
            <v>502</v>
          </cell>
          <cell r="Y5033">
            <v>5</v>
          </cell>
          <cell r="Z5033">
            <v>6</v>
          </cell>
          <cell r="AA5033">
            <v>6</v>
          </cell>
          <cell r="AF5033">
            <v>502</v>
          </cell>
          <cell r="AG5033">
            <v>502</v>
          </cell>
          <cell r="AH5033">
            <v>4</v>
          </cell>
          <cell r="AI5033">
            <v>6</v>
          </cell>
          <cell r="AJ5033">
            <v>514</v>
          </cell>
          <cell r="AK5033">
            <v>492</v>
          </cell>
          <cell r="AL5033">
            <v>23</v>
          </cell>
        </row>
        <row r="5034">
          <cell r="A5034">
            <v>45351.333333333336</v>
          </cell>
          <cell r="V5034">
            <v>499</v>
          </cell>
          <cell r="W5034">
            <v>500.5</v>
          </cell>
          <cell r="X5034">
            <v>501.5</v>
          </cell>
          <cell r="Y5034">
            <v>6</v>
          </cell>
          <cell r="Z5034">
            <v>9</v>
          </cell>
          <cell r="AA5034">
            <v>7</v>
          </cell>
          <cell r="AF5034">
            <v>499</v>
          </cell>
          <cell r="AG5034">
            <v>501.5</v>
          </cell>
          <cell r="AH5034">
            <v>6</v>
          </cell>
          <cell r="AI5034">
            <v>7</v>
          </cell>
          <cell r="AJ5034">
            <v>514</v>
          </cell>
          <cell r="AK5034">
            <v>492</v>
          </cell>
          <cell r="AL5034">
            <v>23</v>
          </cell>
        </row>
        <row r="5035">
          <cell r="A5035">
            <v>45351.416666666664</v>
          </cell>
          <cell r="V5035">
            <v>502</v>
          </cell>
          <cell r="W5035">
            <v>501</v>
          </cell>
          <cell r="X5035">
            <v>501</v>
          </cell>
          <cell r="Y5035">
            <v>6</v>
          </cell>
          <cell r="Z5035">
            <v>6</v>
          </cell>
          <cell r="AA5035">
            <v>6</v>
          </cell>
          <cell r="AF5035">
            <v>502</v>
          </cell>
          <cell r="AG5035">
            <v>501</v>
          </cell>
          <cell r="AH5035">
            <v>4</v>
          </cell>
          <cell r="AI5035">
            <v>6</v>
          </cell>
          <cell r="AJ5035">
            <v>514</v>
          </cell>
          <cell r="AK5035">
            <v>492</v>
          </cell>
          <cell r="AL5035">
            <v>23</v>
          </cell>
        </row>
        <row r="5036">
          <cell r="A5036">
            <v>45351.5</v>
          </cell>
          <cell r="V5036">
            <v>501</v>
          </cell>
          <cell r="W5036">
            <v>504</v>
          </cell>
          <cell r="X5036">
            <v>505</v>
          </cell>
          <cell r="Y5036">
            <v>6</v>
          </cell>
          <cell r="Z5036">
            <v>12</v>
          </cell>
          <cell r="AA5036">
            <v>10</v>
          </cell>
          <cell r="AF5036">
            <v>501</v>
          </cell>
          <cell r="AG5036">
            <v>505</v>
          </cell>
          <cell r="AH5036">
            <v>6</v>
          </cell>
          <cell r="AI5036">
            <v>10</v>
          </cell>
          <cell r="AJ5036">
            <v>514</v>
          </cell>
          <cell r="AK5036">
            <v>492</v>
          </cell>
          <cell r="AL5036">
            <v>23</v>
          </cell>
        </row>
        <row r="5037">
          <cell r="A5037">
            <v>45351.583333333336</v>
          </cell>
          <cell r="V5037">
            <v>498.5</v>
          </cell>
          <cell r="W5037">
            <v>500.5</v>
          </cell>
          <cell r="X5037">
            <v>502</v>
          </cell>
          <cell r="Y5037">
            <v>7</v>
          </cell>
          <cell r="Z5037">
            <v>11</v>
          </cell>
          <cell r="AA5037">
            <v>8</v>
          </cell>
          <cell r="AF5037">
            <v>498.5</v>
          </cell>
          <cell r="AG5037">
            <v>502</v>
          </cell>
          <cell r="AH5037">
            <v>7</v>
          </cell>
          <cell r="AI5037">
            <v>8</v>
          </cell>
          <cell r="AJ5037">
            <v>514</v>
          </cell>
          <cell r="AK5037">
            <v>492</v>
          </cell>
          <cell r="AL5037">
            <v>23</v>
          </cell>
        </row>
        <row r="5038">
          <cell r="A5038">
            <v>45351.666666666664</v>
          </cell>
          <cell r="V5038">
            <v>500.5</v>
          </cell>
          <cell r="W5038">
            <v>501</v>
          </cell>
          <cell r="X5038">
            <v>501</v>
          </cell>
          <cell r="Y5038">
            <v>7</v>
          </cell>
          <cell r="Z5038">
            <v>8</v>
          </cell>
          <cell r="AA5038">
            <v>8</v>
          </cell>
          <cell r="AF5038">
            <v>500.5</v>
          </cell>
          <cell r="AG5038">
            <v>501</v>
          </cell>
          <cell r="AH5038">
            <v>7</v>
          </cell>
          <cell r="AI5038">
            <v>8</v>
          </cell>
          <cell r="AJ5038">
            <v>514</v>
          </cell>
          <cell r="AK5038">
            <v>492</v>
          </cell>
          <cell r="AL5038">
            <v>23</v>
          </cell>
        </row>
        <row r="5039">
          <cell r="A5039">
            <v>45351.75</v>
          </cell>
          <cell r="V5039">
            <v>506.5</v>
          </cell>
          <cell r="W5039">
            <v>503</v>
          </cell>
          <cell r="X5039">
            <v>501.5</v>
          </cell>
          <cell r="Y5039">
            <v>12</v>
          </cell>
          <cell r="Z5039">
            <v>12</v>
          </cell>
          <cell r="AA5039">
            <v>9</v>
          </cell>
          <cell r="AF5039">
            <v>506.5</v>
          </cell>
          <cell r="AG5039">
            <v>501.5</v>
          </cell>
          <cell r="AH5039">
            <v>5</v>
          </cell>
          <cell r="AI5039">
            <v>9</v>
          </cell>
          <cell r="AJ5039">
            <v>514</v>
          </cell>
          <cell r="AK5039">
            <v>492</v>
          </cell>
          <cell r="AL5039">
            <v>23</v>
          </cell>
        </row>
        <row r="5040">
          <cell r="A5040">
            <v>45351.833333333336</v>
          </cell>
          <cell r="V5040">
            <v>503.5</v>
          </cell>
          <cell r="W5040">
            <v>503</v>
          </cell>
          <cell r="X5040">
            <v>502.5</v>
          </cell>
          <cell r="Y5040">
            <v>10</v>
          </cell>
          <cell r="Z5040">
            <v>10</v>
          </cell>
          <cell r="AA5040">
            <v>9</v>
          </cell>
          <cell r="AF5040">
            <v>503.5</v>
          </cell>
          <cell r="AG5040">
            <v>502.5</v>
          </cell>
          <cell r="AH5040">
            <v>9</v>
          </cell>
          <cell r="AI5040">
            <v>9</v>
          </cell>
          <cell r="AJ5040">
            <v>514</v>
          </cell>
          <cell r="AK5040">
            <v>492</v>
          </cell>
          <cell r="AL5040">
            <v>23</v>
          </cell>
        </row>
        <row r="5041">
          <cell r="A5041">
            <v>45351.916666666664</v>
          </cell>
          <cell r="V5041">
            <v>503</v>
          </cell>
          <cell r="W5041">
            <v>503</v>
          </cell>
          <cell r="X5041">
            <v>502.5</v>
          </cell>
          <cell r="Y5041">
            <v>12</v>
          </cell>
          <cell r="Z5041">
            <v>12</v>
          </cell>
          <cell r="AA5041">
            <v>11</v>
          </cell>
          <cell r="AF5041">
            <v>503</v>
          </cell>
          <cell r="AG5041">
            <v>502.5</v>
          </cell>
          <cell r="AH5041">
            <v>12</v>
          </cell>
          <cell r="AI5041">
            <v>11</v>
          </cell>
          <cell r="AJ5041">
            <v>514</v>
          </cell>
          <cell r="AK5041">
            <v>492</v>
          </cell>
          <cell r="AL5041">
            <v>23</v>
          </cell>
        </row>
        <row r="5042">
          <cell r="A5042">
            <v>45352</v>
          </cell>
          <cell r="V5042">
            <v>503.5</v>
          </cell>
          <cell r="W5042">
            <v>502.5</v>
          </cell>
          <cell r="X5042">
            <v>502</v>
          </cell>
          <cell r="Y5042">
            <v>9</v>
          </cell>
          <cell r="Z5042">
            <v>9</v>
          </cell>
          <cell r="AA5042">
            <v>8</v>
          </cell>
          <cell r="AF5042">
            <v>503.5</v>
          </cell>
          <cell r="AG5042">
            <v>502</v>
          </cell>
          <cell r="AH5042">
            <v>7</v>
          </cell>
          <cell r="AI5042">
            <v>8</v>
          </cell>
          <cell r="AJ5042">
            <v>514</v>
          </cell>
          <cell r="AK5042">
            <v>492</v>
          </cell>
          <cell r="AL5042">
            <v>23</v>
          </cell>
        </row>
        <row r="5043">
          <cell r="A5043">
            <v>45352.083333333336</v>
          </cell>
          <cell r="V5043">
            <v>503</v>
          </cell>
          <cell r="W5043">
            <v>499.5</v>
          </cell>
          <cell r="X5043">
            <v>498</v>
          </cell>
          <cell r="Y5043">
            <v>13</v>
          </cell>
          <cell r="Z5043">
            <v>13</v>
          </cell>
          <cell r="AA5043">
            <v>10</v>
          </cell>
          <cell r="AF5043">
            <v>503</v>
          </cell>
          <cell r="AG5043">
            <v>498</v>
          </cell>
          <cell r="AH5043">
            <v>6</v>
          </cell>
          <cell r="AI5043">
            <v>10</v>
          </cell>
          <cell r="AJ5043">
            <v>514</v>
          </cell>
          <cell r="AK5043">
            <v>492</v>
          </cell>
          <cell r="AL5043">
            <v>23</v>
          </cell>
        </row>
        <row r="5044">
          <cell r="A5044">
            <v>45352.166666666664</v>
          </cell>
          <cell r="V5044">
            <v>500.5</v>
          </cell>
          <cell r="W5044">
            <v>500.5</v>
          </cell>
          <cell r="X5044">
            <v>500.5</v>
          </cell>
          <cell r="Y5044">
            <v>7</v>
          </cell>
          <cell r="Z5044">
            <v>9</v>
          </cell>
          <cell r="AA5044">
            <v>9</v>
          </cell>
          <cell r="AF5044">
            <v>500.5</v>
          </cell>
          <cell r="AG5044">
            <v>500.5</v>
          </cell>
          <cell r="AH5044">
            <v>5</v>
          </cell>
          <cell r="AI5044">
            <v>9</v>
          </cell>
          <cell r="AJ5044">
            <v>514</v>
          </cell>
          <cell r="AK5044">
            <v>492</v>
          </cell>
          <cell r="AL5044">
            <v>23</v>
          </cell>
        </row>
        <row r="5045">
          <cell r="A5045">
            <v>45352.25</v>
          </cell>
          <cell r="V5045">
            <v>500.5</v>
          </cell>
          <cell r="W5045">
            <v>502.5</v>
          </cell>
          <cell r="X5045">
            <v>503</v>
          </cell>
          <cell r="Y5045">
            <v>7</v>
          </cell>
          <cell r="Z5045">
            <v>11</v>
          </cell>
          <cell r="AA5045">
            <v>10</v>
          </cell>
          <cell r="AF5045">
            <v>500.5</v>
          </cell>
          <cell r="AG5045">
            <v>503</v>
          </cell>
          <cell r="AH5045">
            <v>7</v>
          </cell>
          <cell r="AI5045">
            <v>10</v>
          </cell>
          <cell r="AJ5045">
            <v>514</v>
          </cell>
          <cell r="AK5045">
            <v>492</v>
          </cell>
          <cell r="AL5045">
            <v>23</v>
          </cell>
        </row>
        <row r="5046">
          <cell r="A5046">
            <v>45352.333333333336</v>
          </cell>
          <cell r="V5046">
            <v>500.5</v>
          </cell>
          <cell r="W5046">
            <v>499.5</v>
          </cell>
          <cell r="X5046">
            <v>498.5</v>
          </cell>
          <cell r="Y5046">
            <v>9</v>
          </cell>
          <cell r="Z5046">
            <v>9</v>
          </cell>
          <cell r="AA5046">
            <v>7</v>
          </cell>
          <cell r="AF5046">
            <v>500.5</v>
          </cell>
          <cell r="AG5046">
            <v>498.5</v>
          </cell>
          <cell r="AH5046">
            <v>7</v>
          </cell>
          <cell r="AI5046">
            <v>7</v>
          </cell>
          <cell r="AJ5046">
            <v>514</v>
          </cell>
          <cell r="AK5046">
            <v>492</v>
          </cell>
          <cell r="AL5046">
            <v>23</v>
          </cell>
        </row>
        <row r="5047">
          <cell r="A5047">
            <v>45352.416666666664</v>
          </cell>
          <cell r="V5047">
            <v>504.5</v>
          </cell>
          <cell r="W5047">
            <v>502</v>
          </cell>
          <cell r="X5047">
            <v>500.5</v>
          </cell>
          <cell r="Y5047">
            <v>12</v>
          </cell>
          <cell r="Z5047">
            <v>12</v>
          </cell>
          <cell r="AA5047">
            <v>9</v>
          </cell>
          <cell r="AF5047">
            <v>504.5</v>
          </cell>
          <cell r="AG5047">
            <v>500.5</v>
          </cell>
          <cell r="AH5047">
            <v>7</v>
          </cell>
          <cell r="AI5047">
            <v>9</v>
          </cell>
          <cell r="AJ5047">
            <v>514</v>
          </cell>
          <cell r="AK5047">
            <v>492</v>
          </cell>
          <cell r="AL5047">
            <v>23</v>
          </cell>
        </row>
        <row r="5048">
          <cell r="A5048">
            <v>45352.5</v>
          </cell>
          <cell r="V5048">
            <v>504</v>
          </cell>
          <cell r="W5048">
            <v>503.5</v>
          </cell>
          <cell r="X5048">
            <v>503.5</v>
          </cell>
          <cell r="Y5048">
            <v>9</v>
          </cell>
          <cell r="Z5048">
            <v>9</v>
          </cell>
          <cell r="AA5048">
            <v>9</v>
          </cell>
          <cell r="AF5048">
            <v>504</v>
          </cell>
          <cell r="AG5048">
            <v>503.5</v>
          </cell>
          <cell r="AH5048">
            <v>8</v>
          </cell>
          <cell r="AI5048">
            <v>9</v>
          </cell>
          <cell r="AJ5048">
            <v>514</v>
          </cell>
          <cell r="AK5048">
            <v>492</v>
          </cell>
          <cell r="AL5048">
            <v>23</v>
          </cell>
        </row>
        <row r="5049">
          <cell r="A5049">
            <v>45352.583333333336</v>
          </cell>
          <cell r="V5049">
            <v>505</v>
          </cell>
          <cell r="W5049">
            <v>501</v>
          </cell>
          <cell r="X5049">
            <v>498.5</v>
          </cell>
          <cell r="Y5049">
            <v>16</v>
          </cell>
          <cell r="Z5049">
            <v>16</v>
          </cell>
          <cell r="AA5049">
            <v>11</v>
          </cell>
          <cell r="AF5049">
            <v>505</v>
          </cell>
          <cell r="AG5049">
            <v>498.5</v>
          </cell>
          <cell r="AH5049">
            <v>8</v>
          </cell>
          <cell r="AI5049">
            <v>11</v>
          </cell>
          <cell r="AJ5049">
            <v>514</v>
          </cell>
          <cell r="AK5049">
            <v>492</v>
          </cell>
          <cell r="AL5049">
            <v>23</v>
          </cell>
        </row>
        <row r="5050">
          <cell r="A5050">
            <v>45352.666666666664</v>
          </cell>
          <cell r="V5050">
            <v>501.5</v>
          </cell>
          <cell r="W5050">
            <v>506.5</v>
          </cell>
          <cell r="X5050">
            <v>496</v>
          </cell>
          <cell r="Y5050">
            <v>5</v>
          </cell>
          <cell r="Z5050">
            <v>7</v>
          </cell>
          <cell r="AA5050">
            <v>22</v>
          </cell>
          <cell r="AF5050">
            <v>502.5</v>
          </cell>
          <cell r="AG5050">
            <v>497.5</v>
          </cell>
          <cell r="AH5050">
            <v>15</v>
          </cell>
          <cell r="AI5050">
            <v>25</v>
          </cell>
          <cell r="AJ5050">
            <v>514</v>
          </cell>
          <cell r="AK5050">
            <v>492</v>
          </cell>
          <cell r="AL5050">
            <v>23</v>
          </cell>
        </row>
        <row r="5051">
          <cell r="A5051">
            <v>45352.75</v>
          </cell>
          <cell r="V5051">
            <v>504</v>
          </cell>
          <cell r="W5051">
            <v>505.5</v>
          </cell>
          <cell r="X5051">
            <v>505.5</v>
          </cell>
          <cell r="Y5051">
            <v>6</v>
          </cell>
          <cell r="Z5051">
            <v>9</v>
          </cell>
          <cell r="AA5051">
            <v>9</v>
          </cell>
          <cell r="AF5051">
            <v>504</v>
          </cell>
          <cell r="AG5051">
            <v>505.5</v>
          </cell>
          <cell r="AH5051">
            <v>6</v>
          </cell>
          <cell r="AI5051">
            <v>9</v>
          </cell>
          <cell r="AJ5051">
            <v>514</v>
          </cell>
          <cell r="AK5051">
            <v>492</v>
          </cell>
          <cell r="AL5051">
            <v>23</v>
          </cell>
        </row>
        <row r="5052">
          <cell r="A5052">
            <v>45352.833333333336</v>
          </cell>
          <cell r="V5052">
            <v>502</v>
          </cell>
          <cell r="W5052">
            <v>502.5</v>
          </cell>
          <cell r="X5052">
            <v>502.5</v>
          </cell>
          <cell r="Y5052">
            <v>8</v>
          </cell>
          <cell r="Z5052">
            <v>11</v>
          </cell>
          <cell r="AA5052">
            <v>11</v>
          </cell>
          <cell r="AF5052">
            <v>502</v>
          </cell>
          <cell r="AG5052">
            <v>502.5</v>
          </cell>
          <cell r="AH5052">
            <v>6</v>
          </cell>
          <cell r="AI5052">
            <v>11</v>
          </cell>
          <cell r="AJ5052">
            <v>514</v>
          </cell>
          <cell r="AK5052">
            <v>492</v>
          </cell>
          <cell r="AL5052">
            <v>23</v>
          </cell>
        </row>
        <row r="5053">
          <cell r="A5053">
            <v>45352.916666666664</v>
          </cell>
          <cell r="V5053">
            <v>503</v>
          </cell>
          <cell r="W5053">
            <v>502</v>
          </cell>
          <cell r="X5053">
            <v>500</v>
          </cell>
          <cell r="Y5053">
            <v>12</v>
          </cell>
          <cell r="Z5053">
            <v>12</v>
          </cell>
          <cell r="AA5053">
            <v>8</v>
          </cell>
          <cell r="AF5053">
            <v>503</v>
          </cell>
          <cell r="AG5053">
            <v>500</v>
          </cell>
          <cell r="AH5053">
            <v>10</v>
          </cell>
          <cell r="AI5053">
            <v>8</v>
          </cell>
          <cell r="AJ5053">
            <v>514</v>
          </cell>
          <cell r="AK5053">
            <v>492</v>
          </cell>
          <cell r="AL5053">
            <v>23</v>
          </cell>
        </row>
        <row r="5054">
          <cell r="A5054">
            <v>45353</v>
          </cell>
          <cell r="V5054">
            <v>505</v>
          </cell>
          <cell r="W5054">
            <v>501</v>
          </cell>
          <cell r="X5054">
            <v>499.5</v>
          </cell>
          <cell r="Y5054">
            <v>16</v>
          </cell>
          <cell r="Z5054">
            <v>16</v>
          </cell>
          <cell r="AA5054">
            <v>13</v>
          </cell>
          <cell r="AF5054">
            <v>505</v>
          </cell>
          <cell r="AG5054">
            <v>499.5</v>
          </cell>
          <cell r="AH5054">
            <v>8</v>
          </cell>
          <cell r="AI5054">
            <v>13</v>
          </cell>
          <cell r="AJ5054">
            <v>514</v>
          </cell>
          <cell r="AK5054">
            <v>492</v>
          </cell>
          <cell r="AL5054">
            <v>23</v>
          </cell>
        </row>
        <row r="5055">
          <cell r="A5055">
            <v>45353.083333333336</v>
          </cell>
          <cell r="V5055">
            <v>501</v>
          </cell>
          <cell r="W5055">
            <v>501</v>
          </cell>
          <cell r="X5055">
            <v>501</v>
          </cell>
          <cell r="Y5055">
            <v>10</v>
          </cell>
          <cell r="Z5055">
            <v>10</v>
          </cell>
          <cell r="AA5055">
            <v>4</v>
          </cell>
          <cell r="AF5055">
            <v>501</v>
          </cell>
          <cell r="AG5055">
            <v>501</v>
          </cell>
          <cell r="AH5055">
            <v>10</v>
          </cell>
          <cell r="AI5055">
            <v>4</v>
          </cell>
          <cell r="AJ5055">
            <v>514</v>
          </cell>
          <cell r="AK5055">
            <v>492</v>
          </cell>
          <cell r="AL5055">
            <v>23</v>
          </cell>
        </row>
        <row r="5056">
          <cell r="A5056">
            <v>45353.166666666664</v>
          </cell>
          <cell r="V5056">
            <v>502.5</v>
          </cell>
          <cell r="W5056">
            <v>503</v>
          </cell>
          <cell r="X5056">
            <v>503</v>
          </cell>
          <cell r="Y5056">
            <v>7</v>
          </cell>
          <cell r="Z5056">
            <v>8</v>
          </cell>
          <cell r="AA5056">
            <v>8</v>
          </cell>
          <cell r="AF5056">
            <v>502.5</v>
          </cell>
          <cell r="AG5056">
            <v>503</v>
          </cell>
          <cell r="AH5056">
            <v>7</v>
          </cell>
          <cell r="AI5056">
            <v>8</v>
          </cell>
          <cell r="AJ5056">
            <v>514</v>
          </cell>
          <cell r="AK5056">
            <v>492</v>
          </cell>
          <cell r="AL5056">
            <v>23</v>
          </cell>
        </row>
        <row r="5057">
          <cell r="A5057">
            <v>45353.25</v>
          </cell>
          <cell r="V5057">
            <v>502.5</v>
          </cell>
          <cell r="W5057">
            <v>501.5</v>
          </cell>
          <cell r="X5057">
            <v>501.5</v>
          </cell>
          <cell r="Y5057">
            <v>9</v>
          </cell>
          <cell r="Z5057">
            <v>9</v>
          </cell>
          <cell r="AA5057">
            <v>9</v>
          </cell>
          <cell r="AF5057">
            <v>502.5</v>
          </cell>
          <cell r="AG5057">
            <v>501.5</v>
          </cell>
          <cell r="AH5057">
            <v>7</v>
          </cell>
          <cell r="AI5057">
            <v>9</v>
          </cell>
          <cell r="AJ5057">
            <v>514</v>
          </cell>
          <cell r="AK5057">
            <v>492</v>
          </cell>
          <cell r="AL5057">
            <v>23</v>
          </cell>
        </row>
        <row r="5058">
          <cell r="A5058">
            <v>45353.333333333336</v>
          </cell>
          <cell r="V5058">
            <v>500</v>
          </cell>
          <cell r="W5058">
            <v>501.5</v>
          </cell>
          <cell r="X5058">
            <v>502.5</v>
          </cell>
          <cell r="Y5058">
            <v>8</v>
          </cell>
          <cell r="Z5058">
            <v>11</v>
          </cell>
          <cell r="AA5058">
            <v>9</v>
          </cell>
          <cell r="AF5058">
            <v>500</v>
          </cell>
          <cell r="AG5058">
            <v>502.5</v>
          </cell>
          <cell r="AH5058">
            <v>8</v>
          </cell>
          <cell r="AI5058">
            <v>9</v>
          </cell>
          <cell r="AJ5058">
            <v>514</v>
          </cell>
          <cell r="AK5058">
            <v>492</v>
          </cell>
          <cell r="AL5058">
            <v>23</v>
          </cell>
        </row>
        <row r="5059">
          <cell r="A5059">
            <v>45353.416666666664</v>
          </cell>
          <cell r="V5059">
            <v>501</v>
          </cell>
          <cell r="W5059">
            <v>502</v>
          </cell>
          <cell r="X5059">
            <v>502</v>
          </cell>
          <cell r="Y5059">
            <v>6</v>
          </cell>
          <cell r="Z5059">
            <v>8</v>
          </cell>
          <cell r="AA5059">
            <v>8</v>
          </cell>
          <cell r="AF5059">
            <v>501</v>
          </cell>
          <cell r="AG5059">
            <v>502</v>
          </cell>
          <cell r="AH5059">
            <v>6</v>
          </cell>
          <cell r="AI5059">
            <v>8</v>
          </cell>
          <cell r="AJ5059">
            <v>514</v>
          </cell>
          <cell r="AK5059">
            <v>492</v>
          </cell>
          <cell r="AL5059">
            <v>23</v>
          </cell>
        </row>
        <row r="5060">
          <cell r="A5060">
            <v>45353.5</v>
          </cell>
          <cell r="V5060">
            <v>501</v>
          </cell>
          <cell r="W5060">
            <v>504</v>
          </cell>
          <cell r="X5060">
            <v>504.5</v>
          </cell>
          <cell r="Y5060">
            <v>4</v>
          </cell>
          <cell r="Z5060">
            <v>10</v>
          </cell>
          <cell r="AA5060">
            <v>9</v>
          </cell>
          <cell r="AF5060">
            <v>501</v>
          </cell>
          <cell r="AG5060">
            <v>504.5</v>
          </cell>
          <cell r="AH5060">
            <v>4</v>
          </cell>
          <cell r="AI5060">
            <v>9</v>
          </cell>
          <cell r="AJ5060">
            <v>514</v>
          </cell>
          <cell r="AK5060">
            <v>492</v>
          </cell>
          <cell r="AL5060">
            <v>23</v>
          </cell>
        </row>
        <row r="5061">
          <cell r="A5061">
            <v>45353.583333333336</v>
          </cell>
          <cell r="V5061">
            <v>501.5</v>
          </cell>
          <cell r="W5061">
            <v>501.5</v>
          </cell>
          <cell r="X5061">
            <v>501.5</v>
          </cell>
          <cell r="Y5061">
            <v>9</v>
          </cell>
          <cell r="Z5061">
            <v>9</v>
          </cell>
          <cell r="AA5061">
            <v>9</v>
          </cell>
          <cell r="AF5061">
            <v>501.5</v>
          </cell>
          <cell r="AG5061">
            <v>501.5</v>
          </cell>
          <cell r="AH5061">
            <v>9</v>
          </cell>
          <cell r="AI5061">
            <v>9</v>
          </cell>
          <cell r="AJ5061">
            <v>514</v>
          </cell>
          <cell r="AK5061">
            <v>492</v>
          </cell>
          <cell r="AL5061">
            <v>23</v>
          </cell>
        </row>
        <row r="5062">
          <cell r="A5062">
            <v>45353.666666666664</v>
          </cell>
          <cell r="V5062">
            <v>503</v>
          </cell>
          <cell r="W5062">
            <v>503</v>
          </cell>
          <cell r="X5062">
            <v>502</v>
          </cell>
          <cell r="Y5062">
            <v>8</v>
          </cell>
          <cell r="Z5062">
            <v>8</v>
          </cell>
          <cell r="AA5062">
            <v>6</v>
          </cell>
          <cell r="AF5062">
            <v>503</v>
          </cell>
          <cell r="AG5062">
            <v>502</v>
          </cell>
          <cell r="AH5062">
            <v>8</v>
          </cell>
          <cell r="AI5062">
            <v>6</v>
          </cell>
          <cell r="AJ5062">
            <v>514</v>
          </cell>
          <cell r="AK5062">
            <v>492</v>
          </cell>
          <cell r="AL5062">
            <v>23</v>
          </cell>
        </row>
        <row r="5063">
          <cell r="A5063">
            <v>45353.75</v>
          </cell>
          <cell r="V5063">
            <v>503.5</v>
          </cell>
          <cell r="W5063">
            <v>503</v>
          </cell>
          <cell r="X5063">
            <v>499</v>
          </cell>
          <cell r="Y5063">
            <v>14</v>
          </cell>
          <cell r="Z5063">
            <v>14</v>
          </cell>
          <cell r="AA5063">
            <v>6</v>
          </cell>
          <cell r="AF5063">
            <v>503.5</v>
          </cell>
          <cell r="AG5063">
            <v>499</v>
          </cell>
          <cell r="AH5063">
            <v>13</v>
          </cell>
          <cell r="AI5063">
            <v>6</v>
          </cell>
          <cell r="AJ5063">
            <v>514</v>
          </cell>
          <cell r="AK5063">
            <v>492</v>
          </cell>
          <cell r="AL5063">
            <v>23</v>
          </cell>
        </row>
        <row r="5064">
          <cell r="A5064">
            <v>45353.833333333336</v>
          </cell>
          <cell r="V5064">
            <v>503</v>
          </cell>
          <cell r="W5064">
            <v>503</v>
          </cell>
          <cell r="X5064">
            <v>503</v>
          </cell>
          <cell r="Y5064">
            <v>8</v>
          </cell>
          <cell r="Z5064">
            <v>10</v>
          </cell>
          <cell r="AA5064">
            <v>10</v>
          </cell>
          <cell r="AF5064">
            <v>503</v>
          </cell>
          <cell r="AG5064">
            <v>503</v>
          </cell>
          <cell r="AH5064">
            <v>6</v>
          </cell>
          <cell r="AI5064">
            <v>10</v>
          </cell>
          <cell r="AJ5064">
            <v>514</v>
          </cell>
          <cell r="AK5064">
            <v>492</v>
          </cell>
          <cell r="AL5064">
            <v>23</v>
          </cell>
        </row>
        <row r="5065">
          <cell r="A5065">
            <v>45353.916666666664</v>
          </cell>
          <cell r="V5065">
            <v>501</v>
          </cell>
          <cell r="W5065">
            <v>501</v>
          </cell>
          <cell r="X5065">
            <v>501.5</v>
          </cell>
          <cell r="Y5065">
            <v>8</v>
          </cell>
          <cell r="Z5065">
            <v>8</v>
          </cell>
          <cell r="AA5065">
            <v>7</v>
          </cell>
          <cell r="AF5065">
            <v>501</v>
          </cell>
          <cell r="AG5065">
            <v>501.5</v>
          </cell>
          <cell r="AH5065">
            <v>8</v>
          </cell>
          <cell r="AI5065">
            <v>7</v>
          </cell>
          <cell r="AJ5065">
            <v>514</v>
          </cell>
          <cell r="AK5065">
            <v>492</v>
          </cell>
          <cell r="AL5065">
            <v>23</v>
          </cell>
        </row>
        <row r="5066">
          <cell r="A5066">
            <v>45354</v>
          </cell>
          <cell r="V5066">
            <v>501.5</v>
          </cell>
          <cell r="W5066">
            <v>502</v>
          </cell>
          <cell r="X5066">
            <v>502</v>
          </cell>
          <cell r="Y5066">
            <v>6</v>
          </cell>
          <cell r="Z5066">
            <v>8</v>
          </cell>
          <cell r="AA5066">
            <v>8</v>
          </cell>
          <cell r="AF5066">
            <v>501.5</v>
          </cell>
          <cell r="AG5066">
            <v>502</v>
          </cell>
          <cell r="AH5066">
            <v>5</v>
          </cell>
          <cell r="AI5066">
            <v>8</v>
          </cell>
          <cell r="AJ5066">
            <v>514</v>
          </cell>
          <cell r="AK5066">
            <v>492</v>
          </cell>
          <cell r="AL5066">
            <v>23</v>
          </cell>
        </row>
        <row r="5067">
          <cell r="A5067">
            <v>45354.083333333336</v>
          </cell>
          <cell r="V5067">
            <v>499.5</v>
          </cell>
          <cell r="W5067">
            <v>501.5</v>
          </cell>
          <cell r="X5067">
            <v>501.5</v>
          </cell>
          <cell r="Y5067">
            <v>5</v>
          </cell>
          <cell r="Z5067">
            <v>9</v>
          </cell>
          <cell r="AA5067">
            <v>9</v>
          </cell>
          <cell r="AF5067">
            <v>499.5</v>
          </cell>
          <cell r="AG5067">
            <v>501.5</v>
          </cell>
          <cell r="AH5067">
            <v>5</v>
          </cell>
          <cell r="AI5067">
            <v>9</v>
          </cell>
          <cell r="AJ5067">
            <v>514</v>
          </cell>
          <cell r="AK5067">
            <v>492</v>
          </cell>
          <cell r="AL5067">
            <v>23</v>
          </cell>
        </row>
        <row r="5068">
          <cell r="A5068">
            <v>45354.166666666664</v>
          </cell>
          <cell r="V5068">
            <v>500.5</v>
          </cell>
          <cell r="W5068">
            <v>500.5</v>
          </cell>
          <cell r="X5068">
            <v>499.5</v>
          </cell>
          <cell r="Y5068">
            <v>9</v>
          </cell>
          <cell r="Z5068">
            <v>9</v>
          </cell>
          <cell r="AA5068">
            <v>7</v>
          </cell>
          <cell r="AF5068">
            <v>500.5</v>
          </cell>
          <cell r="AG5068">
            <v>499.5</v>
          </cell>
          <cell r="AH5068">
            <v>9</v>
          </cell>
          <cell r="AI5068">
            <v>7</v>
          </cell>
          <cell r="AJ5068">
            <v>514</v>
          </cell>
          <cell r="AK5068">
            <v>492</v>
          </cell>
          <cell r="AL5068">
            <v>23</v>
          </cell>
        </row>
        <row r="5069">
          <cell r="A5069">
            <v>45354.25</v>
          </cell>
          <cell r="V5069">
            <v>501.5</v>
          </cell>
          <cell r="W5069">
            <v>502</v>
          </cell>
          <cell r="X5069">
            <v>502</v>
          </cell>
          <cell r="Y5069">
            <v>7</v>
          </cell>
          <cell r="Z5069">
            <v>8</v>
          </cell>
          <cell r="AA5069">
            <v>8</v>
          </cell>
          <cell r="AF5069">
            <v>501.5</v>
          </cell>
          <cell r="AG5069">
            <v>502</v>
          </cell>
          <cell r="AH5069">
            <v>7</v>
          </cell>
          <cell r="AI5069">
            <v>8</v>
          </cell>
          <cell r="AJ5069">
            <v>514</v>
          </cell>
          <cell r="AK5069">
            <v>492</v>
          </cell>
          <cell r="AL5069">
            <v>23</v>
          </cell>
        </row>
        <row r="5070">
          <cell r="A5070">
            <v>45354.333333333336</v>
          </cell>
          <cell r="V5070">
            <v>501.5</v>
          </cell>
          <cell r="W5070">
            <v>504</v>
          </cell>
          <cell r="X5070">
            <v>504.5</v>
          </cell>
          <cell r="Y5070">
            <v>5</v>
          </cell>
          <cell r="Z5070">
            <v>10</v>
          </cell>
          <cell r="AA5070">
            <v>9</v>
          </cell>
          <cell r="AF5070">
            <v>501.5</v>
          </cell>
          <cell r="AG5070">
            <v>504.5</v>
          </cell>
          <cell r="AH5070">
            <v>5</v>
          </cell>
          <cell r="AI5070">
            <v>9</v>
          </cell>
          <cell r="AJ5070">
            <v>514</v>
          </cell>
          <cell r="AK5070">
            <v>492</v>
          </cell>
          <cell r="AL5070">
            <v>23</v>
          </cell>
        </row>
        <row r="5071">
          <cell r="A5071">
            <v>45354.416666666664</v>
          </cell>
          <cell r="V5071">
            <v>502</v>
          </cell>
          <cell r="W5071">
            <v>502.5</v>
          </cell>
          <cell r="X5071">
            <v>502.5</v>
          </cell>
          <cell r="Y5071">
            <v>7</v>
          </cell>
          <cell r="Z5071">
            <v>9</v>
          </cell>
          <cell r="AA5071">
            <v>9</v>
          </cell>
          <cell r="AF5071">
            <v>502</v>
          </cell>
          <cell r="AG5071">
            <v>502.5</v>
          </cell>
          <cell r="AH5071">
            <v>6</v>
          </cell>
          <cell r="AI5071">
            <v>9</v>
          </cell>
          <cell r="AJ5071">
            <v>514</v>
          </cell>
          <cell r="AK5071">
            <v>492</v>
          </cell>
          <cell r="AL5071">
            <v>23</v>
          </cell>
        </row>
        <row r="5072">
          <cell r="A5072">
            <v>45354.5</v>
          </cell>
          <cell r="V5072">
            <v>500.5</v>
          </cell>
          <cell r="W5072">
            <v>502</v>
          </cell>
          <cell r="X5072">
            <v>502</v>
          </cell>
          <cell r="Y5072">
            <v>7</v>
          </cell>
          <cell r="Z5072">
            <v>10</v>
          </cell>
          <cell r="AA5072">
            <v>10</v>
          </cell>
          <cell r="AF5072">
            <v>500.5</v>
          </cell>
          <cell r="AG5072">
            <v>502</v>
          </cell>
          <cell r="AH5072">
            <v>7</v>
          </cell>
          <cell r="AI5072">
            <v>10</v>
          </cell>
          <cell r="AJ5072">
            <v>514</v>
          </cell>
          <cell r="AK5072">
            <v>492</v>
          </cell>
          <cell r="AL5072">
            <v>23</v>
          </cell>
        </row>
        <row r="5073">
          <cell r="A5073">
            <v>45354.583333333336</v>
          </cell>
          <cell r="V5073">
            <v>500.5</v>
          </cell>
          <cell r="W5073">
            <v>501</v>
          </cell>
          <cell r="X5073">
            <v>501</v>
          </cell>
          <cell r="Y5073">
            <v>6</v>
          </cell>
          <cell r="Z5073">
            <v>8</v>
          </cell>
          <cell r="AA5073">
            <v>8</v>
          </cell>
          <cell r="AF5073">
            <v>500.5</v>
          </cell>
          <cell r="AG5073">
            <v>501</v>
          </cell>
          <cell r="AH5073">
            <v>5</v>
          </cell>
          <cell r="AI5073">
            <v>8</v>
          </cell>
          <cell r="AJ5073">
            <v>514</v>
          </cell>
          <cell r="AK5073">
            <v>492</v>
          </cell>
          <cell r="AL5073">
            <v>23</v>
          </cell>
        </row>
        <row r="5074">
          <cell r="A5074">
            <v>45354.666666666664</v>
          </cell>
          <cell r="V5074">
            <v>503</v>
          </cell>
          <cell r="W5074">
            <v>501</v>
          </cell>
          <cell r="X5074">
            <v>499</v>
          </cell>
          <cell r="Y5074">
            <v>10</v>
          </cell>
          <cell r="Z5074">
            <v>10</v>
          </cell>
          <cell r="AA5074">
            <v>6</v>
          </cell>
          <cell r="AF5074">
            <v>503</v>
          </cell>
          <cell r="AG5074">
            <v>499</v>
          </cell>
          <cell r="AH5074">
            <v>6</v>
          </cell>
          <cell r="AI5074">
            <v>6</v>
          </cell>
          <cell r="AJ5074">
            <v>514</v>
          </cell>
          <cell r="AK5074">
            <v>492</v>
          </cell>
          <cell r="AL5074">
            <v>23</v>
          </cell>
        </row>
        <row r="5075">
          <cell r="A5075">
            <v>45354.75</v>
          </cell>
          <cell r="V5075">
            <v>503</v>
          </cell>
          <cell r="W5075">
            <v>503.5</v>
          </cell>
          <cell r="X5075">
            <v>503.5</v>
          </cell>
          <cell r="Y5075">
            <v>5</v>
          </cell>
          <cell r="Z5075">
            <v>7</v>
          </cell>
          <cell r="AA5075">
            <v>7</v>
          </cell>
          <cell r="AF5075">
            <v>503</v>
          </cell>
          <cell r="AG5075">
            <v>503.5</v>
          </cell>
          <cell r="AH5075">
            <v>4</v>
          </cell>
          <cell r="AI5075">
            <v>7</v>
          </cell>
          <cell r="AJ5075">
            <v>514</v>
          </cell>
          <cell r="AK5075">
            <v>492</v>
          </cell>
          <cell r="AL5075">
            <v>23</v>
          </cell>
        </row>
        <row r="5076">
          <cell r="A5076">
            <v>45354.833333333336</v>
          </cell>
          <cell r="V5076">
            <v>503.5</v>
          </cell>
          <cell r="W5076">
            <v>503</v>
          </cell>
          <cell r="X5076">
            <v>503</v>
          </cell>
          <cell r="Y5076">
            <v>6</v>
          </cell>
          <cell r="Z5076">
            <v>6</v>
          </cell>
          <cell r="AA5076">
            <v>6</v>
          </cell>
          <cell r="AF5076">
            <v>503.5</v>
          </cell>
          <cell r="AG5076">
            <v>503</v>
          </cell>
          <cell r="AH5076">
            <v>5</v>
          </cell>
          <cell r="AI5076">
            <v>6</v>
          </cell>
          <cell r="AJ5076">
            <v>514</v>
          </cell>
          <cell r="AK5076">
            <v>492</v>
          </cell>
          <cell r="AL5076">
            <v>23</v>
          </cell>
        </row>
        <row r="5077">
          <cell r="A5077">
            <v>45354.916666666664</v>
          </cell>
          <cell r="V5077">
            <v>500</v>
          </cell>
          <cell r="W5077">
            <v>500</v>
          </cell>
          <cell r="X5077">
            <v>500.5</v>
          </cell>
          <cell r="Y5077">
            <v>8</v>
          </cell>
          <cell r="Z5077">
            <v>8</v>
          </cell>
          <cell r="AA5077">
            <v>7</v>
          </cell>
          <cell r="AF5077">
            <v>500</v>
          </cell>
          <cell r="AG5077">
            <v>500.5</v>
          </cell>
          <cell r="AH5077">
            <v>8</v>
          </cell>
          <cell r="AI5077">
            <v>7</v>
          </cell>
          <cell r="AJ5077">
            <v>514</v>
          </cell>
          <cell r="AK5077">
            <v>492</v>
          </cell>
          <cell r="AL5077">
            <v>23</v>
          </cell>
        </row>
        <row r="5078">
          <cell r="A5078">
            <v>45355</v>
          </cell>
          <cell r="V5078">
            <v>499.5</v>
          </cell>
          <cell r="W5078">
            <v>502</v>
          </cell>
          <cell r="X5078">
            <v>503.5</v>
          </cell>
          <cell r="Y5078">
            <v>7</v>
          </cell>
          <cell r="Z5078">
            <v>12</v>
          </cell>
          <cell r="AA5078">
            <v>9</v>
          </cell>
          <cell r="AF5078">
            <v>499.5</v>
          </cell>
          <cell r="AG5078">
            <v>503.5</v>
          </cell>
          <cell r="AH5078">
            <v>7</v>
          </cell>
          <cell r="AI5078">
            <v>9</v>
          </cell>
          <cell r="AJ5078">
            <v>514</v>
          </cell>
          <cell r="AK5078">
            <v>492</v>
          </cell>
          <cell r="AL5078">
            <v>23</v>
          </cell>
        </row>
        <row r="5079">
          <cell r="A5079">
            <v>45355.083333333336</v>
          </cell>
          <cell r="V5079">
            <v>497.5</v>
          </cell>
          <cell r="W5079">
            <v>497.5</v>
          </cell>
          <cell r="X5079">
            <v>499</v>
          </cell>
          <cell r="Y5079">
            <v>11</v>
          </cell>
          <cell r="Z5079">
            <v>11</v>
          </cell>
          <cell r="AA5079">
            <v>8</v>
          </cell>
          <cell r="AF5079">
            <v>497.5</v>
          </cell>
          <cell r="AG5079">
            <v>499</v>
          </cell>
          <cell r="AH5079">
            <v>11</v>
          </cell>
          <cell r="AI5079">
            <v>8</v>
          </cell>
          <cell r="AJ5079">
            <v>514</v>
          </cell>
          <cell r="AK5079">
            <v>492</v>
          </cell>
          <cell r="AL5079">
            <v>23</v>
          </cell>
        </row>
        <row r="5080">
          <cell r="A5080">
            <v>45355.166666666664</v>
          </cell>
          <cell r="V5080">
            <v>503</v>
          </cell>
          <cell r="W5080">
            <v>503</v>
          </cell>
          <cell r="X5080">
            <v>502.5</v>
          </cell>
          <cell r="Y5080">
            <v>8</v>
          </cell>
          <cell r="Z5080">
            <v>8</v>
          </cell>
          <cell r="AA5080">
            <v>7</v>
          </cell>
          <cell r="AF5080">
            <v>503</v>
          </cell>
          <cell r="AG5080">
            <v>502.5</v>
          </cell>
          <cell r="AH5080">
            <v>8</v>
          </cell>
          <cell r="AI5080">
            <v>7</v>
          </cell>
          <cell r="AJ5080">
            <v>514</v>
          </cell>
          <cell r="AK5080">
            <v>492</v>
          </cell>
          <cell r="AL5080">
            <v>23</v>
          </cell>
        </row>
        <row r="5081">
          <cell r="A5081">
            <v>45355.25</v>
          </cell>
          <cell r="V5081">
            <v>500.5</v>
          </cell>
          <cell r="W5081">
            <v>500.5</v>
          </cell>
          <cell r="X5081">
            <v>500</v>
          </cell>
          <cell r="Y5081">
            <v>7</v>
          </cell>
          <cell r="Z5081">
            <v>7</v>
          </cell>
          <cell r="AA5081">
            <v>6</v>
          </cell>
          <cell r="AF5081">
            <v>500.5</v>
          </cell>
          <cell r="AG5081">
            <v>500</v>
          </cell>
          <cell r="AH5081">
            <v>7</v>
          </cell>
          <cell r="AI5081">
            <v>6</v>
          </cell>
          <cell r="AJ5081">
            <v>514</v>
          </cell>
          <cell r="AK5081">
            <v>492</v>
          </cell>
          <cell r="AL5081">
            <v>23</v>
          </cell>
        </row>
        <row r="5082">
          <cell r="A5082">
            <v>45355.333333333336</v>
          </cell>
          <cell r="V5082">
            <v>501.5</v>
          </cell>
          <cell r="W5082">
            <v>502.5</v>
          </cell>
          <cell r="X5082">
            <v>504</v>
          </cell>
          <cell r="Y5082">
            <v>7</v>
          </cell>
          <cell r="Z5082">
            <v>9</v>
          </cell>
          <cell r="AA5082">
            <v>6</v>
          </cell>
          <cell r="AF5082">
            <v>501.5</v>
          </cell>
          <cell r="AG5082">
            <v>504</v>
          </cell>
          <cell r="AH5082">
            <v>7</v>
          </cell>
          <cell r="AI5082">
            <v>6</v>
          </cell>
          <cell r="AJ5082">
            <v>514</v>
          </cell>
          <cell r="AK5082">
            <v>492</v>
          </cell>
          <cell r="AL5082">
            <v>23</v>
          </cell>
        </row>
        <row r="5083">
          <cell r="A5083">
            <v>45355.416666666664</v>
          </cell>
          <cell r="V5083">
            <v>502</v>
          </cell>
          <cell r="W5083">
            <v>502</v>
          </cell>
          <cell r="X5083">
            <v>502</v>
          </cell>
          <cell r="Y5083">
            <v>8</v>
          </cell>
          <cell r="Z5083">
            <v>8</v>
          </cell>
          <cell r="AA5083">
            <v>8</v>
          </cell>
          <cell r="AF5083">
            <v>502</v>
          </cell>
          <cell r="AG5083">
            <v>502</v>
          </cell>
          <cell r="AH5083">
            <v>8</v>
          </cell>
          <cell r="AI5083">
            <v>8</v>
          </cell>
          <cell r="AJ5083">
            <v>514</v>
          </cell>
          <cell r="AK5083">
            <v>492</v>
          </cell>
          <cell r="AL5083">
            <v>23</v>
          </cell>
        </row>
        <row r="5084">
          <cell r="A5084">
            <v>45355.5</v>
          </cell>
          <cell r="V5084">
            <v>497</v>
          </cell>
          <cell r="W5084">
            <v>497</v>
          </cell>
          <cell r="X5084">
            <v>496</v>
          </cell>
          <cell r="Y5084">
            <v>8</v>
          </cell>
          <cell r="Z5084">
            <v>8</v>
          </cell>
          <cell r="AA5084">
            <v>6</v>
          </cell>
          <cell r="AF5084">
            <v>497</v>
          </cell>
          <cell r="AG5084">
            <v>496</v>
          </cell>
          <cell r="AH5084">
            <v>8</v>
          </cell>
          <cell r="AI5084">
            <v>6</v>
          </cell>
          <cell r="AJ5084">
            <v>514</v>
          </cell>
          <cell r="AK5084">
            <v>492</v>
          </cell>
          <cell r="AL5084">
            <v>23</v>
          </cell>
        </row>
        <row r="5085">
          <cell r="A5085">
            <v>45355.583333333336</v>
          </cell>
          <cell r="V5085">
            <v>501.5</v>
          </cell>
          <cell r="W5085">
            <v>501.5</v>
          </cell>
          <cell r="X5085">
            <v>499.5</v>
          </cell>
          <cell r="Y5085">
            <v>9</v>
          </cell>
          <cell r="Z5085">
            <v>9</v>
          </cell>
          <cell r="AA5085">
            <v>5</v>
          </cell>
          <cell r="AF5085">
            <v>501.5</v>
          </cell>
          <cell r="AG5085">
            <v>499.5</v>
          </cell>
          <cell r="AH5085">
            <v>9</v>
          </cell>
          <cell r="AI5085">
            <v>5</v>
          </cell>
          <cell r="AJ5085">
            <v>514</v>
          </cell>
          <cell r="AK5085">
            <v>492</v>
          </cell>
          <cell r="AL5085">
            <v>23</v>
          </cell>
        </row>
        <row r="5086">
          <cell r="A5086">
            <v>45355.666666666664</v>
          </cell>
          <cell r="V5086">
            <v>503.5</v>
          </cell>
          <cell r="W5086">
            <v>502.5</v>
          </cell>
          <cell r="X5086">
            <v>501</v>
          </cell>
          <cell r="Y5086">
            <v>11</v>
          </cell>
          <cell r="Z5086">
            <v>11</v>
          </cell>
          <cell r="AA5086">
            <v>8</v>
          </cell>
          <cell r="AF5086">
            <v>503.5</v>
          </cell>
          <cell r="AG5086">
            <v>501</v>
          </cell>
          <cell r="AH5086">
            <v>9</v>
          </cell>
          <cell r="AI5086">
            <v>8</v>
          </cell>
          <cell r="AJ5086">
            <v>514</v>
          </cell>
          <cell r="AK5086">
            <v>492</v>
          </cell>
          <cell r="AL5086">
            <v>23</v>
          </cell>
        </row>
        <row r="5087">
          <cell r="A5087">
            <v>45355.75</v>
          </cell>
          <cell r="V5087">
            <v>503</v>
          </cell>
          <cell r="W5087">
            <v>502</v>
          </cell>
          <cell r="X5087">
            <v>500</v>
          </cell>
          <cell r="Y5087">
            <v>10</v>
          </cell>
          <cell r="Z5087">
            <v>10</v>
          </cell>
          <cell r="AA5087">
            <v>6</v>
          </cell>
          <cell r="AF5087">
            <v>503</v>
          </cell>
          <cell r="AG5087">
            <v>500</v>
          </cell>
          <cell r="AH5087">
            <v>8</v>
          </cell>
          <cell r="AI5087">
            <v>6</v>
          </cell>
          <cell r="AJ5087">
            <v>514</v>
          </cell>
          <cell r="AK5087">
            <v>492</v>
          </cell>
          <cell r="AL5087">
            <v>23</v>
          </cell>
        </row>
        <row r="5088">
          <cell r="A5088">
            <v>45355.833333333336</v>
          </cell>
          <cell r="V5088">
            <v>502.5</v>
          </cell>
          <cell r="W5088">
            <v>501</v>
          </cell>
          <cell r="X5088">
            <v>501</v>
          </cell>
          <cell r="Y5088">
            <v>12</v>
          </cell>
          <cell r="Z5088">
            <v>12</v>
          </cell>
          <cell r="AA5088">
            <v>12</v>
          </cell>
          <cell r="AF5088">
            <v>502.5</v>
          </cell>
          <cell r="AG5088">
            <v>501</v>
          </cell>
          <cell r="AH5088">
            <v>9</v>
          </cell>
          <cell r="AI5088">
            <v>12</v>
          </cell>
          <cell r="AJ5088">
            <v>514</v>
          </cell>
          <cell r="AK5088">
            <v>492</v>
          </cell>
          <cell r="AL5088">
            <v>23</v>
          </cell>
        </row>
        <row r="5089">
          <cell r="A5089">
            <v>45355.916666666664</v>
          </cell>
          <cell r="V5089">
            <v>501.5</v>
          </cell>
          <cell r="W5089">
            <v>501.5</v>
          </cell>
          <cell r="X5089">
            <v>503.5</v>
          </cell>
          <cell r="Y5089">
            <v>11</v>
          </cell>
          <cell r="Z5089">
            <v>11</v>
          </cell>
          <cell r="AA5089">
            <v>7</v>
          </cell>
          <cell r="AF5089">
            <v>501.5</v>
          </cell>
          <cell r="AG5089">
            <v>503.5</v>
          </cell>
          <cell r="AH5089">
            <v>11</v>
          </cell>
          <cell r="AI5089">
            <v>7</v>
          </cell>
          <cell r="AJ5089">
            <v>514</v>
          </cell>
          <cell r="AK5089">
            <v>492</v>
          </cell>
          <cell r="AL5089">
            <v>23</v>
          </cell>
        </row>
        <row r="5090">
          <cell r="A5090">
            <v>45356</v>
          </cell>
          <cell r="V5090">
            <v>499.5</v>
          </cell>
          <cell r="W5090">
            <v>500.5</v>
          </cell>
          <cell r="X5090">
            <v>501.5</v>
          </cell>
          <cell r="Y5090">
            <v>7</v>
          </cell>
          <cell r="Z5090">
            <v>9</v>
          </cell>
          <cell r="AA5090">
            <v>7</v>
          </cell>
          <cell r="AF5090">
            <v>499.5</v>
          </cell>
          <cell r="AG5090">
            <v>501.5</v>
          </cell>
          <cell r="AH5090">
            <v>7</v>
          </cell>
          <cell r="AI5090">
            <v>7</v>
          </cell>
          <cell r="AJ5090">
            <v>514</v>
          </cell>
          <cell r="AK5090">
            <v>492</v>
          </cell>
          <cell r="AL5090">
            <v>23</v>
          </cell>
        </row>
        <row r="5091">
          <cell r="A5091">
            <v>45356.083333333336</v>
          </cell>
          <cell r="V5091">
            <v>504</v>
          </cell>
          <cell r="W5091">
            <v>501</v>
          </cell>
          <cell r="X5091">
            <v>500</v>
          </cell>
          <cell r="Y5091">
            <v>12</v>
          </cell>
          <cell r="Z5091">
            <v>12</v>
          </cell>
          <cell r="AA5091">
            <v>10</v>
          </cell>
          <cell r="AF5091">
            <v>504</v>
          </cell>
          <cell r="AG5091">
            <v>500</v>
          </cell>
          <cell r="AH5091">
            <v>6</v>
          </cell>
          <cell r="AI5091">
            <v>10</v>
          </cell>
          <cell r="AJ5091">
            <v>514</v>
          </cell>
          <cell r="AK5091">
            <v>492</v>
          </cell>
          <cell r="AL5091">
            <v>23</v>
          </cell>
        </row>
        <row r="5092">
          <cell r="A5092">
            <v>45356.166666666664</v>
          </cell>
          <cell r="V5092">
            <v>502</v>
          </cell>
          <cell r="W5092">
            <v>501</v>
          </cell>
          <cell r="X5092">
            <v>501</v>
          </cell>
          <cell r="Y5092">
            <v>8</v>
          </cell>
          <cell r="Z5092">
            <v>8</v>
          </cell>
          <cell r="AA5092">
            <v>8</v>
          </cell>
          <cell r="AF5092">
            <v>502</v>
          </cell>
          <cell r="AG5092">
            <v>501</v>
          </cell>
          <cell r="AH5092">
            <v>6</v>
          </cell>
          <cell r="AI5092">
            <v>8</v>
          </cell>
          <cell r="AJ5092">
            <v>514</v>
          </cell>
          <cell r="AK5092">
            <v>492</v>
          </cell>
          <cell r="AL5092">
            <v>23</v>
          </cell>
        </row>
        <row r="5093">
          <cell r="A5093">
            <v>45356.25</v>
          </cell>
          <cell r="V5093">
            <v>502</v>
          </cell>
          <cell r="W5093">
            <v>502</v>
          </cell>
          <cell r="X5093">
            <v>503.5</v>
          </cell>
          <cell r="Y5093">
            <v>8</v>
          </cell>
          <cell r="Z5093">
            <v>8</v>
          </cell>
          <cell r="AA5093">
            <v>5</v>
          </cell>
          <cell r="AF5093">
            <v>502</v>
          </cell>
          <cell r="AG5093">
            <v>503.5</v>
          </cell>
          <cell r="AH5093">
            <v>8</v>
          </cell>
          <cell r="AI5093">
            <v>5</v>
          </cell>
          <cell r="AJ5093">
            <v>514</v>
          </cell>
          <cell r="AK5093">
            <v>492</v>
          </cell>
          <cell r="AL5093">
            <v>23</v>
          </cell>
        </row>
        <row r="5094">
          <cell r="A5094">
            <v>45356.333333333336</v>
          </cell>
          <cell r="V5094">
            <v>502.5</v>
          </cell>
          <cell r="W5094">
            <v>502.5</v>
          </cell>
          <cell r="X5094">
            <v>503</v>
          </cell>
          <cell r="Y5094">
            <v>5</v>
          </cell>
          <cell r="Z5094">
            <v>5</v>
          </cell>
          <cell r="AA5094">
            <v>4</v>
          </cell>
          <cell r="AF5094">
            <v>502.5</v>
          </cell>
          <cell r="AG5094">
            <v>503</v>
          </cell>
          <cell r="AH5094">
            <v>5</v>
          </cell>
          <cell r="AI5094">
            <v>4</v>
          </cell>
          <cell r="AJ5094">
            <v>514</v>
          </cell>
          <cell r="AK5094">
            <v>492</v>
          </cell>
          <cell r="AL5094">
            <v>23</v>
          </cell>
        </row>
        <row r="5095">
          <cell r="A5095">
            <v>45356.416666666664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514</v>
          </cell>
          <cell r="AK5095">
            <v>492</v>
          </cell>
          <cell r="AL5095">
            <v>23</v>
          </cell>
        </row>
        <row r="5096">
          <cell r="A5096">
            <v>45356.5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514</v>
          </cell>
          <cell r="AK5096">
            <v>492</v>
          </cell>
          <cell r="AL5096">
            <v>23</v>
          </cell>
        </row>
        <row r="5097">
          <cell r="A5097">
            <v>45356.583333333336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514</v>
          </cell>
          <cell r="AK5097">
            <v>492</v>
          </cell>
          <cell r="AL5097">
            <v>23</v>
          </cell>
        </row>
        <row r="5098">
          <cell r="A5098">
            <v>45356.666666666664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514</v>
          </cell>
          <cell r="AK5098">
            <v>492</v>
          </cell>
          <cell r="AL5098">
            <v>23</v>
          </cell>
        </row>
        <row r="5099">
          <cell r="A5099">
            <v>45356.75</v>
          </cell>
          <cell r="V5099">
            <v>323</v>
          </cell>
          <cell r="W5099">
            <v>305</v>
          </cell>
          <cell r="X5099">
            <v>283.5</v>
          </cell>
          <cell r="Y5099">
            <v>39</v>
          </cell>
          <cell r="Z5099">
            <v>22</v>
          </cell>
          <cell r="AA5099">
            <v>23</v>
          </cell>
          <cell r="AF5099">
            <v>313.5</v>
          </cell>
          <cell r="AG5099">
            <v>294</v>
          </cell>
          <cell r="AH5099">
            <v>39</v>
          </cell>
          <cell r="AI5099">
            <v>44</v>
          </cell>
          <cell r="AJ5099">
            <v>514</v>
          </cell>
          <cell r="AK5099">
            <v>492</v>
          </cell>
          <cell r="AL5099">
            <v>23</v>
          </cell>
        </row>
        <row r="5100">
          <cell r="A5100">
            <v>45356.833333333336</v>
          </cell>
          <cell r="V5100">
            <v>304.5</v>
          </cell>
          <cell r="W5100">
            <v>302.5</v>
          </cell>
          <cell r="X5100">
            <v>301</v>
          </cell>
          <cell r="Y5100">
            <v>14</v>
          </cell>
          <cell r="Z5100">
            <v>7</v>
          </cell>
          <cell r="AA5100">
            <v>14</v>
          </cell>
          <cell r="AF5100">
            <v>304.5</v>
          </cell>
          <cell r="AG5100">
            <v>301</v>
          </cell>
          <cell r="AH5100">
            <v>17</v>
          </cell>
          <cell r="AI5100">
            <v>14</v>
          </cell>
          <cell r="AJ5100">
            <v>514</v>
          </cell>
          <cell r="AK5100">
            <v>492</v>
          </cell>
          <cell r="AL5100">
            <v>23</v>
          </cell>
        </row>
        <row r="5101">
          <cell r="A5101">
            <v>45356.916666666664</v>
          </cell>
          <cell r="V5101">
            <v>296</v>
          </cell>
          <cell r="W5101">
            <v>302.5</v>
          </cell>
          <cell r="X5101">
            <v>314.5</v>
          </cell>
          <cell r="Y5101">
            <v>9</v>
          </cell>
          <cell r="Z5101">
            <v>17</v>
          </cell>
          <cell r="AA5101">
            <v>9</v>
          </cell>
          <cell r="AF5101">
            <v>300</v>
          </cell>
          <cell r="AG5101">
            <v>306.5</v>
          </cell>
          <cell r="AH5101">
            <v>22</v>
          </cell>
          <cell r="AI5101">
            <v>25</v>
          </cell>
          <cell r="AJ5101">
            <v>514</v>
          </cell>
          <cell r="AK5101">
            <v>492</v>
          </cell>
          <cell r="AL5101">
            <v>23</v>
          </cell>
        </row>
        <row r="5102">
          <cell r="A5102">
            <v>45357</v>
          </cell>
          <cell r="V5102">
            <v>308.5</v>
          </cell>
          <cell r="W5102">
            <v>298.5</v>
          </cell>
          <cell r="X5102">
            <v>303.5</v>
          </cell>
          <cell r="Y5102">
            <v>20</v>
          </cell>
          <cell r="Z5102">
            <v>7</v>
          </cell>
          <cell r="AA5102">
            <v>5</v>
          </cell>
          <cell r="AF5102">
            <v>305</v>
          </cell>
          <cell r="AG5102">
            <v>300.5</v>
          </cell>
          <cell r="AH5102">
            <v>20</v>
          </cell>
          <cell r="AI5102">
            <v>11</v>
          </cell>
          <cell r="AJ5102">
            <v>514</v>
          </cell>
          <cell r="AK5102">
            <v>492</v>
          </cell>
          <cell r="AL5102">
            <v>23</v>
          </cell>
        </row>
        <row r="5103">
          <cell r="A5103">
            <v>45357.083333333336</v>
          </cell>
          <cell r="V5103">
            <v>307.5</v>
          </cell>
          <cell r="W5103">
            <v>301</v>
          </cell>
          <cell r="X5103">
            <v>300.5</v>
          </cell>
          <cell r="Y5103">
            <v>17</v>
          </cell>
          <cell r="Z5103">
            <v>8</v>
          </cell>
          <cell r="AA5103">
            <v>9</v>
          </cell>
          <cell r="AF5103">
            <v>305.5</v>
          </cell>
          <cell r="AG5103">
            <v>300.5</v>
          </cell>
          <cell r="AH5103">
            <v>17</v>
          </cell>
          <cell r="AI5103">
            <v>9</v>
          </cell>
          <cell r="AJ5103">
            <v>514</v>
          </cell>
          <cell r="AK5103">
            <v>492</v>
          </cell>
          <cell r="AL5103">
            <v>23</v>
          </cell>
        </row>
        <row r="5104">
          <cell r="A5104">
            <v>45357.166666666664</v>
          </cell>
          <cell r="V5104">
            <v>306.5</v>
          </cell>
          <cell r="W5104">
            <v>304</v>
          </cell>
          <cell r="X5104">
            <v>302.5</v>
          </cell>
          <cell r="Y5104">
            <v>11</v>
          </cell>
          <cell r="Z5104">
            <v>6</v>
          </cell>
          <cell r="AA5104">
            <v>13</v>
          </cell>
          <cell r="AF5104">
            <v>306.5</v>
          </cell>
          <cell r="AG5104">
            <v>302.5</v>
          </cell>
          <cell r="AH5104">
            <v>11</v>
          </cell>
          <cell r="AI5104">
            <v>13</v>
          </cell>
          <cell r="AJ5104">
            <v>514</v>
          </cell>
          <cell r="AK5104">
            <v>492</v>
          </cell>
          <cell r="AL5104">
            <v>23</v>
          </cell>
        </row>
        <row r="5105">
          <cell r="A5105">
            <v>45357.25</v>
          </cell>
          <cell r="V5105">
            <v>310</v>
          </cell>
          <cell r="W5105">
            <v>303</v>
          </cell>
          <cell r="X5105">
            <v>302</v>
          </cell>
          <cell r="Y5105">
            <v>16</v>
          </cell>
          <cell r="Z5105">
            <v>6</v>
          </cell>
          <cell r="AA5105">
            <v>12</v>
          </cell>
          <cell r="AF5105">
            <v>308</v>
          </cell>
          <cell r="AG5105">
            <v>302</v>
          </cell>
          <cell r="AH5105">
            <v>16</v>
          </cell>
          <cell r="AI5105">
            <v>12</v>
          </cell>
          <cell r="AJ5105">
            <v>514</v>
          </cell>
          <cell r="AK5105">
            <v>492</v>
          </cell>
          <cell r="AL5105">
            <v>23</v>
          </cell>
        </row>
        <row r="5106">
          <cell r="A5106">
            <v>45357.333333333336</v>
          </cell>
          <cell r="V5106">
            <v>303.5</v>
          </cell>
          <cell r="W5106">
            <v>305.5</v>
          </cell>
          <cell r="X5106">
            <v>308.5</v>
          </cell>
          <cell r="Y5106">
            <v>10</v>
          </cell>
          <cell r="Z5106">
            <v>11</v>
          </cell>
          <cell r="AA5106">
            <v>13</v>
          </cell>
          <cell r="AF5106">
            <v>304</v>
          </cell>
          <cell r="AG5106">
            <v>307.5</v>
          </cell>
          <cell r="AH5106">
            <v>14</v>
          </cell>
          <cell r="AI5106">
            <v>15</v>
          </cell>
          <cell r="AJ5106">
            <v>514</v>
          </cell>
          <cell r="AK5106">
            <v>492</v>
          </cell>
          <cell r="AL5106">
            <v>23</v>
          </cell>
        </row>
        <row r="5107">
          <cell r="A5107">
            <v>45357.416666666664</v>
          </cell>
          <cell r="V5107">
            <v>306</v>
          </cell>
          <cell r="W5107">
            <v>303.5</v>
          </cell>
          <cell r="X5107">
            <v>300.5</v>
          </cell>
          <cell r="Y5107">
            <v>10</v>
          </cell>
          <cell r="Z5107">
            <v>5</v>
          </cell>
          <cell r="AA5107">
            <v>15</v>
          </cell>
          <cell r="AF5107">
            <v>306</v>
          </cell>
          <cell r="AG5107">
            <v>300.5</v>
          </cell>
          <cell r="AH5107">
            <v>10</v>
          </cell>
          <cell r="AI5107">
            <v>15</v>
          </cell>
          <cell r="AJ5107">
            <v>514</v>
          </cell>
          <cell r="AK5107">
            <v>492</v>
          </cell>
          <cell r="AL5107">
            <v>23</v>
          </cell>
        </row>
        <row r="5108">
          <cell r="A5108">
            <v>45357.5</v>
          </cell>
          <cell r="V5108">
            <v>309.5</v>
          </cell>
          <cell r="W5108">
            <v>298.5</v>
          </cell>
          <cell r="X5108">
            <v>300</v>
          </cell>
          <cell r="Y5108">
            <v>24</v>
          </cell>
          <cell r="Z5108">
            <v>9</v>
          </cell>
          <cell r="AA5108">
            <v>6</v>
          </cell>
          <cell r="AF5108">
            <v>306</v>
          </cell>
          <cell r="AG5108">
            <v>298.5</v>
          </cell>
          <cell r="AH5108">
            <v>24</v>
          </cell>
          <cell r="AI5108">
            <v>9</v>
          </cell>
          <cell r="AJ5108">
            <v>514</v>
          </cell>
          <cell r="AK5108">
            <v>492</v>
          </cell>
          <cell r="AL5108">
            <v>23</v>
          </cell>
        </row>
        <row r="5109">
          <cell r="A5109">
            <v>45357.583333333336</v>
          </cell>
          <cell r="V5109">
            <v>305</v>
          </cell>
          <cell r="W5109">
            <v>302</v>
          </cell>
          <cell r="X5109">
            <v>308</v>
          </cell>
          <cell r="Y5109">
            <v>11</v>
          </cell>
          <cell r="Z5109">
            <v>6</v>
          </cell>
          <cell r="AA5109">
            <v>8</v>
          </cell>
          <cell r="AF5109">
            <v>304.5</v>
          </cell>
          <cell r="AG5109">
            <v>305.5</v>
          </cell>
          <cell r="AH5109">
            <v>11</v>
          </cell>
          <cell r="AI5109">
            <v>13</v>
          </cell>
          <cell r="AJ5109">
            <v>514</v>
          </cell>
          <cell r="AK5109">
            <v>492</v>
          </cell>
          <cell r="AL5109">
            <v>23</v>
          </cell>
        </row>
        <row r="5110">
          <cell r="A5110">
            <v>45357.666666666664</v>
          </cell>
          <cell r="V5110">
            <v>306.5</v>
          </cell>
          <cell r="W5110">
            <v>306.5</v>
          </cell>
          <cell r="X5110">
            <v>307</v>
          </cell>
          <cell r="Y5110">
            <v>7</v>
          </cell>
          <cell r="Z5110">
            <v>7</v>
          </cell>
          <cell r="AA5110">
            <v>6</v>
          </cell>
          <cell r="AF5110">
            <v>306.5</v>
          </cell>
          <cell r="AG5110">
            <v>306.5</v>
          </cell>
          <cell r="AH5110">
            <v>7</v>
          </cell>
          <cell r="AI5110">
            <v>7</v>
          </cell>
          <cell r="AJ5110">
            <v>514</v>
          </cell>
          <cell r="AK5110">
            <v>492</v>
          </cell>
          <cell r="AL5110">
            <v>23</v>
          </cell>
        </row>
        <row r="5111">
          <cell r="A5111">
            <v>45357.75</v>
          </cell>
          <cell r="V5111">
            <v>303</v>
          </cell>
          <cell r="W5111">
            <v>304</v>
          </cell>
          <cell r="X5111">
            <v>304</v>
          </cell>
          <cell r="Y5111">
            <v>7</v>
          </cell>
          <cell r="Z5111">
            <v>8</v>
          </cell>
          <cell r="AA5111">
            <v>10</v>
          </cell>
          <cell r="AF5111">
            <v>303.5</v>
          </cell>
          <cell r="AG5111">
            <v>304</v>
          </cell>
          <cell r="AH5111">
            <v>9</v>
          </cell>
          <cell r="AI5111">
            <v>10</v>
          </cell>
          <cell r="AJ5111">
            <v>514</v>
          </cell>
          <cell r="AK5111">
            <v>492</v>
          </cell>
          <cell r="AL5111">
            <v>23</v>
          </cell>
        </row>
        <row r="5112">
          <cell r="A5112">
            <v>45357.833333333336</v>
          </cell>
          <cell r="V5112">
            <v>302.5</v>
          </cell>
          <cell r="W5112">
            <v>302.5</v>
          </cell>
          <cell r="X5112">
            <v>306</v>
          </cell>
          <cell r="Y5112">
            <v>8</v>
          </cell>
          <cell r="Z5112">
            <v>9</v>
          </cell>
          <cell r="AA5112">
            <v>6</v>
          </cell>
          <cell r="AF5112">
            <v>302.5</v>
          </cell>
          <cell r="AG5112">
            <v>303.5</v>
          </cell>
          <cell r="AH5112">
            <v>9</v>
          </cell>
          <cell r="AI5112">
            <v>11</v>
          </cell>
          <cell r="AJ5112">
            <v>514</v>
          </cell>
          <cell r="AK5112">
            <v>492</v>
          </cell>
          <cell r="AL5112">
            <v>23</v>
          </cell>
        </row>
        <row r="5113">
          <cell r="A5113">
            <v>45357.916666666664</v>
          </cell>
          <cell r="V5113">
            <v>306</v>
          </cell>
          <cell r="W5113">
            <v>303.5</v>
          </cell>
          <cell r="X5113">
            <v>304.5</v>
          </cell>
          <cell r="Y5113">
            <v>10</v>
          </cell>
          <cell r="Z5113">
            <v>5</v>
          </cell>
          <cell r="AA5113">
            <v>5</v>
          </cell>
          <cell r="AF5113">
            <v>306</v>
          </cell>
          <cell r="AG5113">
            <v>304</v>
          </cell>
          <cell r="AH5113">
            <v>10</v>
          </cell>
          <cell r="AI5113">
            <v>6</v>
          </cell>
          <cell r="AJ5113">
            <v>514</v>
          </cell>
          <cell r="AK5113">
            <v>492</v>
          </cell>
          <cell r="AL5113">
            <v>23</v>
          </cell>
        </row>
        <row r="5114">
          <cell r="A5114">
            <v>45358</v>
          </cell>
          <cell r="V5114">
            <v>305.5</v>
          </cell>
          <cell r="W5114">
            <v>302</v>
          </cell>
          <cell r="X5114">
            <v>303</v>
          </cell>
          <cell r="Y5114">
            <v>9</v>
          </cell>
          <cell r="Z5114">
            <v>4</v>
          </cell>
          <cell r="AA5114">
            <v>6</v>
          </cell>
          <cell r="AF5114">
            <v>304.5</v>
          </cell>
          <cell r="AG5114">
            <v>303</v>
          </cell>
          <cell r="AH5114">
            <v>9</v>
          </cell>
          <cell r="AI5114">
            <v>6</v>
          </cell>
          <cell r="AJ5114">
            <v>514</v>
          </cell>
          <cell r="AK5114">
            <v>492</v>
          </cell>
          <cell r="AL5114">
            <v>23</v>
          </cell>
        </row>
        <row r="5115">
          <cell r="A5115">
            <v>45358.083333333336</v>
          </cell>
          <cell r="V5115">
            <v>304.5</v>
          </cell>
          <cell r="W5115">
            <v>302</v>
          </cell>
          <cell r="X5115">
            <v>304.5</v>
          </cell>
          <cell r="Y5115">
            <v>10</v>
          </cell>
          <cell r="Z5115">
            <v>6</v>
          </cell>
          <cell r="AA5115">
            <v>5</v>
          </cell>
          <cell r="AF5115">
            <v>304</v>
          </cell>
          <cell r="AG5115">
            <v>303</v>
          </cell>
          <cell r="AH5115">
            <v>10</v>
          </cell>
          <cell r="AI5115">
            <v>8</v>
          </cell>
          <cell r="AJ5115">
            <v>514</v>
          </cell>
          <cell r="AK5115">
            <v>492</v>
          </cell>
          <cell r="AL5115">
            <v>23</v>
          </cell>
        </row>
        <row r="5116">
          <cell r="A5116">
            <v>45358.166666666664</v>
          </cell>
          <cell r="V5116">
            <v>297</v>
          </cell>
          <cell r="W5116">
            <v>305</v>
          </cell>
          <cell r="X5116">
            <v>311.5</v>
          </cell>
          <cell r="Y5116">
            <v>4</v>
          </cell>
          <cell r="Z5116">
            <v>16</v>
          </cell>
          <cell r="AA5116">
            <v>7</v>
          </cell>
          <cell r="AF5116">
            <v>303</v>
          </cell>
          <cell r="AG5116">
            <v>306</v>
          </cell>
          <cell r="AH5116">
            <v>20</v>
          </cell>
          <cell r="AI5116">
            <v>18</v>
          </cell>
          <cell r="AJ5116">
            <v>514</v>
          </cell>
          <cell r="AK5116">
            <v>492</v>
          </cell>
          <cell r="AL5116">
            <v>23</v>
          </cell>
        </row>
        <row r="5117">
          <cell r="A5117">
            <v>45358.25</v>
          </cell>
          <cell r="V5117">
            <v>306.5</v>
          </cell>
          <cell r="W5117">
            <v>305</v>
          </cell>
          <cell r="X5117">
            <v>301</v>
          </cell>
          <cell r="Y5117">
            <v>10</v>
          </cell>
          <cell r="Z5117">
            <v>6</v>
          </cell>
          <cell r="AA5117">
            <v>8</v>
          </cell>
          <cell r="AF5117">
            <v>306.5</v>
          </cell>
          <cell r="AG5117">
            <v>302.5</v>
          </cell>
          <cell r="AH5117">
            <v>11</v>
          </cell>
          <cell r="AI5117">
            <v>11</v>
          </cell>
          <cell r="AJ5117">
            <v>514</v>
          </cell>
          <cell r="AK5117">
            <v>492</v>
          </cell>
          <cell r="AL5117">
            <v>23</v>
          </cell>
        </row>
        <row r="5118">
          <cell r="A5118">
            <v>45358.333333333336</v>
          </cell>
          <cell r="V5118">
            <v>307</v>
          </cell>
          <cell r="W5118">
            <v>303.5</v>
          </cell>
          <cell r="X5118">
            <v>301</v>
          </cell>
          <cell r="Y5118">
            <v>11</v>
          </cell>
          <cell r="Z5118">
            <v>5</v>
          </cell>
          <cell r="AA5118">
            <v>6</v>
          </cell>
          <cell r="AF5118">
            <v>306.5</v>
          </cell>
          <cell r="AG5118">
            <v>302</v>
          </cell>
          <cell r="AH5118">
            <v>11</v>
          </cell>
          <cell r="AI5118">
            <v>8</v>
          </cell>
          <cell r="AJ5118">
            <v>514</v>
          </cell>
          <cell r="AK5118">
            <v>492</v>
          </cell>
          <cell r="AL5118">
            <v>23</v>
          </cell>
        </row>
        <row r="5119">
          <cell r="A5119">
            <v>45358.416666666664</v>
          </cell>
          <cell r="V5119">
            <v>302.5</v>
          </cell>
          <cell r="W5119">
            <v>303.5</v>
          </cell>
          <cell r="X5119">
            <v>306</v>
          </cell>
          <cell r="Y5119">
            <v>6</v>
          </cell>
          <cell r="Z5119">
            <v>7</v>
          </cell>
          <cell r="AA5119">
            <v>6</v>
          </cell>
          <cell r="AF5119">
            <v>303</v>
          </cell>
          <cell r="AG5119">
            <v>304.5</v>
          </cell>
          <cell r="AH5119">
            <v>8</v>
          </cell>
          <cell r="AI5119">
            <v>9</v>
          </cell>
          <cell r="AJ5119">
            <v>514</v>
          </cell>
          <cell r="AK5119">
            <v>492</v>
          </cell>
          <cell r="AL5119">
            <v>23</v>
          </cell>
        </row>
        <row r="5120">
          <cell r="A5120">
            <v>45358.5</v>
          </cell>
          <cell r="V5120">
            <v>305</v>
          </cell>
          <cell r="W5120">
            <v>306.5</v>
          </cell>
          <cell r="X5120">
            <v>306.5</v>
          </cell>
          <cell r="Y5120">
            <v>6</v>
          </cell>
          <cell r="Z5120">
            <v>7</v>
          </cell>
          <cell r="AA5120">
            <v>9</v>
          </cell>
          <cell r="AF5120">
            <v>305.5</v>
          </cell>
          <cell r="AG5120">
            <v>306.5</v>
          </cell>
          <cell r="AH5120">
            <v>9</v>
          </cell>
          <cell r="AI5120">
            <v>9</v>
          </cell>
          <cell r="AJ5120">
            <v>514</v>
          </cell>
          <cell r="AK5120">
            <v>492</v>
          </cell>
          <cell r="AL5120">
            <v>23</v>
          </cell>
        </row>
        <row r="5121">
          <cell r="A5121">
            <v>45358.583333333336</v>
          </cell>
          <cell r="V5121">
            <v>303.5</v>
          </cell>
          <cell r="W5121">
            <v>304.5</v>
          </cell>
          <cell r="X5121">
            <v>303</v>
          </cell>
          <cell r="Y5121">
            <v>6</v>
          </cell>
          <cell r="Z5121">
            <v>5</v>
          </cell>
          <cell r="AA5121">
            <v>8</v>
          </cell>
          <cell r="AF5121">
            <v>303.5</v>
          </cell>
          <cell r="AG5121">
            <v>303</v>
          </cell>
          <cell r="AH5121">
            <v>9</v>
          </cell>
          <cell r="AI5121">
            <v>8</v>
          </cell>
          <cell r="AJ5121">
            <v>514</v>
          </cell>
          <cell r="AK5121">
            <v>492</v>
          </cell>
          <cell r="AL5121">
            <v>23</v>
          </cell>
        </row>
        <row r="5122">
          <cell r="A5122">
            <v>45358.666666666664</v>
          </cell>
          <cell r="V5122">
            <v>309</v>
          </cell>
          <cell r="W5122">
            <v>305.5</v>
          </cell>
          <cell r="X5122">
            <v>303</v>
          </cell>
          <cell r="Y5122">
            <v>10</v>
          </cell>
          <cell r="Z5122">
            <v>5</v>
          </cell>
          <cell r="AA5122">
            <v>6</v>
          </cell>
          <cell r="AF5122">
            <v>308</v>
          </cell>
          <cell r="AG5122">
            <v>304</v>
          </cell>
          <cell r="AH5122">
            <v>10</v>
          </cell>
          <cell r="AI5122">
            <v>8</v>
          </cell>
          <cell r="AJ5122">
            <v>514</v>
          </cell>
          <cell r="AK5122">
            <v>492</v>
          </cell>
          <cell r="AL5122">
            <v>23</v>
          </cell>
        </row>
        <row r="5123">
          <cell r="A5123">
            <v>45358.75</v>
          </cell>
          <cell r="V5123">
            <v>307</v>
          </cell>
          <cell r="W5123">
            <v>303</v>
          </cell>
          <cell r="X5123">
            <v>301.5</v>
          </cell>
          <cell r="Y5123">
            <v>10</v>
          </cell>
          <cell r="Z5123">
            <v>6</v>
          </cell>
          <cell r="AA5123">
            <v>5</v>
          </cell>
          <cell r="AF5123">
            <v>305</v>
          </cell>
          <cell r="AG5123">
            <v>302.5</v>
          </cell>
          <cell r="AH5123">
            <v>10</v>
          </cell>
          <cell r="AI5123">
            <v>7</v>
          </cell>
          <cell r="AJ5123">
            <v>514</v>
          </cell>
          <cell r="AK5123">
            <v>492</v>
          </cell>
          <cell r="AL5123">
            <v>23</v>
          </cell>
        </row>
        <row r="5124">
          <cell r="A5124">
            <v>45358.833333333336</v>
          </cell>
          <cell r="V5124">
            <v>298.5</v>
          </cell>
          <cell r="W5124">
            <v>304</v>
          </cell>
          <cell r="X5124">
            <v>310.5</v>
          </cell>
          <cell r="Y5124">
            <v>4</v>
          </cell>
          <cell r="Z5124">
            <v>10</v>
          </cell>
          <cell r="AA5124">
            <v>5</v>
          </cell>
          <cell r="AF5124">
            <v>301.5</v>
          </cell>
          <cell r="AG5124">
            <v>306</v>
          </cell>
          <cell r="AH5124">
            <v>15</v>
          </cell>
          <cell r="AI5124">
            <v>14</v>
          </cell>
          <cell r="AJ5124">
            <v>514</v>
          </cell>
          <cell r="AK5124">
            <v>492</v>
          </cell>
          <cell r="AL5124">
            <v>23</v>
          </cell>
        </row>
        <row r="5125">
          <cell r="A5125">
            <v>45358.916666666664</v>
          </cell>
          <cell r="V5125">
            <v>305.5</v>
          </cell>
          <cell r="W5125">
            <v>300.5</v>
          </cell>
          <cell r="X5125">
            <v>301.5</v>
          </cell>
          <cell r="Y5125">
            <v>11</v>
          </cell>
          <cell r="Z5125">
            <v>5</v>
          </cell>
          <cell r="AA5125">
            <v>3</v>
          </cell>
          <cell r="AF5125">
            <v>303.5</v>
          </cell>
          <cell r="AG5125">
            <v>300.5</v>
          </cell>
          <cell r="AH5125">
            <v>11</v>
          </cell>
          <cell r="AI5125">
            <v>5</v>
          </cell>
          <cell r="AJ5125">
            <v>514</v>
          </cell>
          <cell r="AK5125">
            <v>492</v>
          </cell>
          <cell r="AL5125">
            <v>23</v>
          </cell>
        </row>
        <row r="5126">
          <cell r="A5126">
            <v>45359</v>
          </cell>
          <cell r="V5126">
            <v>299.5</v>
          </cell>
          <cell r="W5126">
            <v>301</v>
          </cell>
          <cell r="X5126">
            <v>306.5</v>
          </cell>
          <cell r="Y5126">
            <v>5</v>
          </cell>
          <cell r="Z5126">
            <v>8</v>
          </cell>
          <cell r="AA5126">
            <v>5</v>
          </cell>
          <cell r="AF5126">
            <v>301</v>
          </cell>
          <cell r="AG5126">
            <v>303</v>
          </cell>
          <cell r="AH5126">
            <v>8</v>
          </cell>
          <cell r="AI5126">
            <v>12</v>
          </cell>
          <cell r="AJ5126">
            <v>514</v>
          </cell>
          <cell r="AK5126">
            <v>492</v>
          </cell>
          <cell r="AL5126">
            <v>23</v>
          </cell>
        </row>
        <row r="5127">
          <cell r="A5127">
            <v>45359.083333333336</v>
          </cell>
          <cell r="V5127">
            <v>304</v>
          </cell>
          <cell r="W5127">
            <v>306.5</v>
          </cell>
          <cell r="X5127">
            <v>308</v>
          </cell>
          <cell r="Y5127">
            <v>4</v>
          </cell>
          <cell r="Z5127">
            <v>5</v>
          </cell>
          <cell r="AA5127">
            <v>6</v>
          </cell>
          <cell r="AF5127">
            <v>304.5</v>
          </cell>
          <cell r="AG5127">
            <v>307.5</v>
          </cell>
          <cell r="AH5127">
            <v>9</v>
          </cell>
          <cell r="AI5127">
            <v>7</v>
          </cell>
          <cell r="AJ5127">
            <v>514</v>
          </cell>
          <cell r="AK5127">
            <v>492</v>
          </cell>
          <cell r="AL5127">
            <v>23</v>
          </cell>
        </row>
        <row r="5128">
          <cell r="A5128">
            <v>45359.166666666664</v>
          </cell>
          <cell r="V5128">
            <v>306</v>
          </cell>
          <cell r="W5128">
            <v>304</v>
          </cell>
          <cell r="X5128">
            <v>305.5</v>
          </cell>
          <cell r="Y5128">
            <v>7</v>
          </cell>
          <cell r="Z5128">
            <v>4</v>
          </cell>
          <cell r="AA5128">
            <v>5</v>
          </cell>
          <cell r="AF5128">
            <v>305.5</v>
          </cell>
          <cell r="AG5128">
            <v>305</v>
          </cell>
          <cell r="AH5128">
            <v>7</v>
          </cell>
          <cell r="AI5128">
            <v>6</v>
          </cell>
          <cell r="AJ5128">
            <v>514</v>
          </cell>
          <cell r="AK5128">
            <v>492</v>
          </cell>
          <cell r="AL5128">
            <v>23</v>
          </cell>
        </row>
        <row r="5129">
          <cell r="A5129">
            <v>45359.25</v>
          </cell>
          <cell r="V5129">
            <v>305.5</v>
          </cell>
          <cell r="W5129">
            <v>302.5</v>
          </cell>
          <cell r="X5129">
            <v>304</v>
          </cell>
          <cell r="Y5129">
            <v>9</v>
          </cell>
          <cell r="Z5129">
            <v>5</v>
          </cell>
          <cell r="AA5129">
            <v>4</v>
          </cell>
          <cell r="AF5129">
            <v>304.5</v>
          </cell>
          <cell r="AG5129">
            <v>303</v>
          </cell>
          <cell r="AH5129">
            <v>9</v>
          </cell>
          <cell r="AI5129">
            <v>6</v>
          </cell>
          <cell r="AJ5129">
            <v>514</v>
          </cell>
          <cell r="AK5129">
            <v>492</v>
          </cell>
          <cell r="AL5129">
            <v>23</v>
          </cell>
        </row>
        <row r="5130">
          <cell r="A5130">
            <v>45359.333333333336</v>
          </cell>
          <cell r="V5130">
            <v>303</v>
          </cell>
          <cell r="W5130">
            <v>305.5</v>
          </cell>
          <cell r="X5130">
            <v>306.5</v>
          </cell>
          <cell r="Y5130">
            <v>5</v>
          </cell>
          <cell r="Z5130">
            <v>7</v>
          </cell>
          <cell r="AA5130">
            <v>5</v>
          </cell>
          <cell r="AF5130">
            <v>304</v>
          </cell>
          <cell r="AG5130">
            <v>305.5</v>
          </cell>
          <cell r="AH5130">
            <v>10</v>
          </cell>
          <cell r="AI5130">
            <v>7</v>
          </cell>
          <cell r="AJ5130">
            <v>514</v>
          </cell>
          <cell r="AK5130">
            <v>492</v>
          </cell>
          <cell r="AL5130">
            <v>23</v>
          </cell>
        </row>
        <row r="5131">
          <cell r="A5131">
            <v>45359.416666666664</v>
          </cell>
          <cell r="V5131">
            <v>310.5</v>
          </cell>
          <cell r="W5131">
            <v>306</v>
          </cell>
          <cell r="X5131">
            <v>300</v>
          </cell>
          <cell r="Y5131">
            <v>13</v>
          </cell>
          <cell r="Z5131">
            <v>8</v>
          </cell>
          <cell r="AA5131">
            <v>6</v>
          </cell>
          <cell r="AF5131">
            <v>308.5</v>
          </cell>
          <cell r="AG5131">
            <v>303.5</v>
          </cell>
          <cell r="AH5131">
            <v>13</v>
          </cell>
          <cell r="AI5131">
            <v>13</v>
          </cell>
          <cell r="AJ5131">
            <v>514</v>
          </cell>
          <cell r="AK5131">
            <v>492</v>
          </cell>
          <cell r="AL5131">
            <v>23</v>
          </cell>
        </row>
        <row r="5132">
          <cell r="A5132">
            <v>45359.5</v>
          </cell>
          <cell r="V5132">
            <v>306.5</v>
          </cell>
          <cell r="W5132">
            <v>302.5</v>
          </cell>
          <cell r="X5132">
            <v>302.5</v>
          </cell>
          <cell r="Y5132">
            <v>11</v>
          </cell>
          <cell r="Z5132">
            <v>7</v>
          </cell>
          <cell r="AA5132">
            <v>3</v>
          </cell>
          <cell r="AF5132">
            <v>304.5</v>
          </cell>
          <cell r="AG5132">
            <v>302.5</v>
          </cell>
          <cell r="AH5132">
            <v>11</v>
          </cell>
          <cell r="AI5132">
            <v>7</v>
          </cell>
          <cell r="AJ5132">
            <v>514</v>
          </cell>
          <cell r="AK5132">
            <v>492</v>
          </cell>
          <cell r="AL5132">
            <v>23</v>
          </cell>
        </row>
        <row r="5133">
          <cell r="A5133">
            <v>45359.583333333336</v>
          </cell>
          <cell r="V5133">
            <v>305</v>
          </cell>
          <cell r="W5133">
            <v>302.5</v>
          </cell>
          <cell r="X5133">
            <v>309</v>
          </cell>
          <cell r="Y5133">
            <v>8</v>
          </cell>
          <cell r="Z5133">
            <v>5</v>
          </cell>
          <cell r="AA5133">
            <v>8</v>
          </cell>
          <cell r="AF5133">
            <v>304</v>
          </cell>
          <cell r="AG5133">
            <v>306.5</v>
          </cell>
          <cell r="AH5133">
            <v>8</v>
          </cell>
          <cell r="AI5133">
            <v>13</v>
          </cell>
          <cell r="AJ5133">
            <v>514</v>
          </cell>
          <cell r="AK5133">
            <v>492</v>
          </cell>
          <cell r="AL5133">
            <v>23</v>
          </cell>
        </row>
        <row r="5134">
          <cell r="A5134">
            <v>45359.666666666664</v>
          </cell>
          <cell r="V5134">
            <v>304.5</v>
          </cell>
          <cell r="W5134">
            <v>305</v>
          </cell>
          <cell r="X5134">
            <v>306.5</v>
          </cell>
          <cell r="Y5134">
            <v>5</v>
          </cell>
          <cell r="Z5134">
            <v>4</v>
          </cell>
          <cell r="AA5134">
            <v>5</v>
          </cell>
          <cell r="AF5134">
            <v>304.5</v>
          </cell>
          <cell r="AG5134">
            <v>306</v>
          </cell>
          <cell r="AH5134">
            <v>7</v>
          </cell>
          <cell r="AI5134">
            <v>6</v>
          </cell>
          <cell r="AJ5134">
            <v>514</v>
          </cell>
          <cell r="AK5134">
            <v>492</v>
          </cell>
          <cell r="AL5134">
            <v>23</v>
          </cell>
        </row>
        <row r="5135">
          <cell r="A5135">
            <v>45359.75</v>
          </cell>
          <cell r="V5135">
            <v>304</v>
          </cell>
          <cell r="W5135">
            <v>304</v>
          </cell>
          <cell r="X5135">
            <v>304.5</v>
          </cell>
          <cell r="Y5135">
            <v>6</v>
          </cell>
          <cell r="Z5135">
            <v>4</v>
          </cell>
          <cell r="AA5135">
            <v>5</v>
          </cell>
          <cell r="AF5135">
            <v>304</v>
          </cell>
          <cell r="AG5135">
            <v>304.5</v>
          </cell>
          <cell r="AH5135">
            <v>8</v>
          </cell>
          <cell r="AI5135">
            <v>5</v>
          </cell>
          <cell r="AJ5135">
            <v>514</v>
          </cell>
          <cell r="AK5135">
            <v>492</v>
          </cell>
          <cell r="AL5135">
            <v>23</v>
          </cell>
        </row>
        <row r="5136">
          <cell r="A5136">
            <v>45359.833333333336</v>
          </cell>
          <cell r="V5136">
            <v>300</v>
          </cell>
          <cell r="W5136">
            <v>305</v>
          </cell>
          <cell r="X5136">
            <v>308.5</v>
          </cell>
          <cell r="Y5136">
            <v>3</v>
          </cell>
          <cell r="Z5136">
            <v>8</v>
          </cell>
          <cell r="AA5136">
            <v>3</v>
          </cell>
          <cell r="AF5136">
            <v>302.5</v>
          </cell>
          <cell r="AG5136">
            <v>305.5</v>
          </cell>
          <cell r="AH5136">
            <v>13</v>
          </cell>
          <cell r="AI5136">
            <v>9</v>
          </cell>
          <cell r="AJ5136">
            <v>514</v>
          </cell>
          <cell r="AK5136">
            <v>492</v>
          </cell>
          <cell r="AL5136">
            <v>23</v>
          </cell>
        </row>
        <row r="5137">
          <cell r="A5137">
            <v>45359.916666666664</v>
          </cell>
          <cell r="V5137">
            <v>301.5</v>
          </cell>
          <cell r="W5137">
            <v>305.5</v>
          </cell>
          <cell r="X5137">
            <v>306.5</v>
          </cell>
          <cell r="Y5137">
            <v>3</v>
          </cell>
          <cell r="Z5137">
            <v>7</v>
          </cell>
          <cell r="AA5137">
            <v>7</v>
          </cell>
          <cell r="AF5137">
            <v>303.5</v>
          </cell>
          <cell r="AG5137">
            <v>306</v>
          </cell>
          <cell r="AH5137">
            <v>11</v>
          </cell>
          <cell r="AI5137">
            <v>8</v>
          </cell>
          <cell r="AJ5137">
            <v>514</v>
          </cell>
          <cell r="AK5137">
            <v>492</v>
          </cell>
          <cell r="AL5137">
            <v>23</v>
          </cell>
        </row>
        <row r="5138">
          <cell r="A5138">
            <v>45360</v>
          </cell>
          <cell r="V5138">
            <v>304.5</v>
          </cell>
          <cell r="W5138">
            <v>305.5</v>
          </cell>
          <cell r="X5138">
            <v>305</v>
          </cell>
          <cell r="Y5138">
            <v>6</v>
          </cell>
          <cell r="Z5138">
            <v>5</v>
          </cell>
          <cell r="AA5138">
            <v>6</v>
          </cell>
          <cell r="AF5138">
            <v>304.5</v>
          </cell>
          <cell r="AG5138">
            <v>305</v>
          </cell>
          <cell r="AH5138">
            <v>9</v>
          </cell>
          <cell r="AI5138">
            <v>6</v>
          </cell>
          <cell r="AJ5138">
            <v>514</v>
          </cell>
          <cell r="AK5138">
            <v>492</v>
          </cell>
          <cell r="AL5138">
            <v>23</v>
          </cell>
        </row>
        <row r="5139">
          <cell r="A5139">
            <v>45360.083333333336</v>
          </cell>
          <cell r="V5139">
            <v>314.5</v>
          </cell>
          <cell r="W5139">
            <v>305</v>
          </cell>
          <cell r="X5139">
            <v>305</v>
          </cell>
          <cell r="Y5139">
            <v>51</v>
          </cell>
          <cell r="Z5139">
            <v>70</v>
          </cell>
          <cell r="AA5139">
            <v>70</v>
          </cell>
          <cell r="AF5139">
            <v>305</v>
          </cell>
          <cell r="AG5139">
            <v>305</v>
          </cell>
          <cell r="AH5139">
            <v>70</v>
          </cell>
          <cell r="AI5139">
            <v>70</v>
          </cell>
          <cell r="AJ5139">
            <v>514</v>
          </cell>
          <cell r="AK5139">
            <v>492</v>
          </cell>
          <cell r="AL5139">
            <v>23</v>
          </cell>
        </row>
        <row r="5140">
          <cell r="A5140">
            <v>45360.166666666664</v>
          </cell>
          <cell r="V5140">
            <v>309.5</v>
          </cell>
          <cell r="W5140">
            <v>304.5</v>
          </cell>
          <cell r="X5140">
            <v>308.5</v>
          </cell>
          <cell r="Y5140">
            <v>13</v>
          </cell>
          <cell r="Z5140">
            <v>7</v>
          </cell>
          <cell r="AA5140">
            <v>5</v>
          </cell>
          <cell r="AF5140">
            <v>307.5</v>
          </cell>
          <cell r="AG5140">
            <v>306</v>
          </cell>
          <cell r="AH5140">
            <v>13</v>
          </cell>
          <cell r="AI5140">
            <v>10</v>
          </cell>
          <cell r="AJ5140">
            <v>514</v>
          </cell>
          <cell r="AK5140">
            <v>492</v>
          </cell>
          <cell r="AL5140">
            <v>23</v>
          </cell>
        </row>
        <row r="5141">
          <cell r="A5141">
            <v>45360.25</v>
          </cell>
          <cell r="V5141">
            <v>307</v>
          </cell>
          <cell r="W5141">
            <v>306</v>
          </cell>
          <cell r="X5141">
            <v>305.5</v>
          </cell>
          <cell r="Y5141">
            <v>10</v>
          </cell>
          <cell r="Z5141">
            <v>6</v>
          </cell>
          <cell r="AA5141">
            <v>7</v>
          </cell>
          <cell r="AF5141">
            <v>307</v>
          </cell>
          <cell r="AG5141">
            <v>305.5</v>
          </cell>
          <cell r="AH5141">
            <v>12</v>
          </cell>
          <cell r="AI5141">
            <v>7</v>
          </cell>
          <cell r="AJ5141">
            <v>514</v>
          </cell>
          <cell r="AK5141">
            <v>492</v>
          </cell>
          <cell r="AL5141">
            <v>23</v>
          </cell>
        </row>
        <row r="5142">
          <cell r="A5142">
            <v>45360.333333333336</v>
          </cell>
          <cell r="V5142">
            <v>305.5</v>
          </cell>
          <cell r="W5142">
            <v>304</v>
          </cell>
          <cell r="X5142">
            <v>307</v>
          </cell>
          <cell r="Y5142">
            <v>9</v>
          </cell>
          <cell r="Z5142">
            <v>4</v>
          </cell>
          <cell r="AA5142">
            <v>8</v>
          </cell>
          <cell r="AF5142">
            <v>305.5</v>
          </cell>
          <cell r="AG5142">
            <v>306.5</v>
          </cell>
          <cell r="AH5142">
            <v>11</v>
          </cell>
          <cell r="AI5142">
            <v>9</v>
          </cell>
          <cell r="AJ5142">
            <v>514</v>
          </cell>
          <cell r="AK5142">
            <v>492</v>
          </cell>
          <cell r="AL5142">
            <v>23</v>
          </cell>
        </row>
        <row r="5143">
          <cell r="A5143">
            <v>45360.416666666664</v>
          </cell>
          <cell r="V5143">
            <v>307.5</v>
          </cell>
          <cell r="W5143">
            <v>307.5</v>
          </cell>
          <cell r="X5143">
            <v>308.5</v>
          </cell>
          <cell r="Y5143">
            <v>8</v>
          </cell>
          <cell r="Z5143">
            <v>5</v>
          </cell>
          <cell r="AA5143">
            <v>5</v>
          </cell>
          <cell r="AF5143">
            <v>307.5</v>
          </cell>
          <cell r="AG5143">
            <v>308</v>
          </cell>
          <cell r="AH5143">
            <v>11</v>
          </cell>
          <cell r="AI5143">
            <v>6</v>
          </cell>
          <cell r="AJ5143">
            <v>514</v>
          </cell>
          <cell r="AK5143">
            <v>492</v>
          </cell>
          <cell r="AL5143">
            <v>23</v>
          </cell>
        </row>
        <row r="5144">
          <cell r="A5144">
            <v>45360.5</v>
          </cell>
          <cell r="V5144">
            <v>305.5</v>
          </cell>
          <cell r="W5144">
            <v>305.5</v>
          </cell>
          <cell r="X5144">
            <v>308.5</v>
          </cell>
          <cell r="Y5144">
            <v>7</v>
          </cell>
          <cell r="Z5144">
            <v>5</v>
          </cell>
          <cell r="AA5144">
            <v>5</v>
          </cell>
          <cell r="AF5144">
            <v>305.5</v>
          </cell>
          <cell r="AG5144">
            <v>307</v>
          </cell>
          <cell r="AH5144">
            <v>9</v>
          </cell>
          <cell r="AI5144">
            <v>8</v>
          </cell>
          <cell r="AJ5144">
            <v>514</v>
          </cell>
          <cell r="AK5144">
            <v>492</v>
          </cell>
          <cell r="AL5144">
            <v>23</v>
          </cell>
        </row>
        <row r="5145">
          <cell r="A5145">
            <v>45360.583333333336</v>
          </cell>
          <cell r="V5145">
            <v>309</v>
          </cell>
          <cell r="W5145">
            <v>304</v>
          </cell>
          <cell r="X5145">
            <v>301</v>
          </cell>
          <cell r="Y5145">
            <v>13</v>
          </cell>
          <cell r="Z5145">
            <v>8</v>
          </cell>
          <cell r="AA5145">
            <v>8</v>
          </cell>
          <cell r="AF5145">
            <v>306.5</v>
          </cell>
          <cell r="AG5145">
            <v>302.5</v>
          </cell>
          <cell r="AH5145">
            <v>13</v>
          </cell>
          <cell r="AI5145">
            <v>11</v>
          </cell>
          <cell r="AJ5145">
            <v>514</v>
          </cell>
          <cell r="AK5145">
            <v>492</v>
          </cell>
          <cell r="AL5145">
            <v>23</v>
          </cell>
        </row>
        <row r="5146">
          <cell r="A5146">
            <v>45360.666666666664</v>
          </cell>
          <cell r="V5146">
            <v>307.5</v>
          </cell>
          <cell r="W5146">
            <v>303</v>
          </cell>
          <cell r="X5146">
            <v>299.5</v>
          </cell>
          <cell r="Y5146">
            <v>14</v>
          </cell>
          <cell r="Z5146">
            <v>8</v>
          </cell>
          <cell r="AA5146">
            <v>7</v>
          </cell>
          <cell r="AF5146">
            <v>306</v>
          </cell>
          <cell r="AG5146">
            <v>301.5</v>
          </cell>
          <cell r="AH5146">
            <v>14</v>
          </cell>
          <cell r="AI5146">
            <v>11</v>
          </cell>
          <cell r="AJ5146">
            <v>514</v>
          </cell>
          <cell r="AK5146">
            <v>492</v>
          </cell>
          <cell r="AL5146">
            <v>23</v>
          </cell>
        </row>
        <row r="5147">
          <cell r="A5147">
            <v>45360.75</v>
          </cell>
          <cell r="V5147">
            <v>302.5</v>
          </cell>
          <cell r="W5147">
            <v>304.5</v>
          </cell>
          <cell r="X5147">
            <v>305.5</v>
          </cell>
          <cell r="Y5147">
            <v>5</v>
          </cell>
          <cell r="Z5147">
            <v>5</v>
          </cell>
          <cell r="AA5147">
            <v>7</v>
          </cell>
          <cell r="AF5147">
            <v>302.5</v>
          </cell>
          <cell r="AG5147">
            <v>305.5</v>
          </cell>
          <cell r="AH5147">
            <v>9</v>
          </cell>
          <cell r="AI5147">
            <v>7</v>
          </cell>
          <cell r="AJ5147">
            <v>514</v>
          </cell>
          <cell r="AK5147">
            <v>492</v>
          </cell>
          <cell r="AL5147">
            <v>23</v>
          </cell>
        </row>
        <row r="5148">
          <cell r="A5148">
            <v>45360.833333333336</v>
          </cell>
          <cell r="V5148">
            <v>306.5</v>
          </cell>
          <cell r="W5148">
            <v>306.5</v>
          </cell>
          <cell r="X5148">
            <v>304</v>
          </cell>
          <cell r="Y5148">
            <v>7</v>
          </cell>
          <cell r="Z5148">
            <v>5</v>
          </cell>
          <cell r="AA5148">
            <v>8</v>
          </cell>
          <cell r="AF5148">
            <v>306.5</v>
          </cell>
          <cell r="AG5148">
            <v>304.5</v>
          </cell>
          <cell r="AH5148">
            <v>9</v>
          </cell>
          <cell r="AI5148">
            <v>9</v>
          </cell>
          <cell r="AJ5148">
            <v>514</v>
          </cell>
          <cell r="AK5148">
            <v>492</v>
          </cell>
          <cell r="AL5148">
            <v>23</v>
          </cell>
        </row>
        <row r="5149">
          <cell r="A5149">
            <v>45360.916666666664</v>
          </cell>
          <cell r="V5149">
            <v>304</v>
          </cell>
          <cell r="W5149">
            <v>305</v>
          </cell>
          <cell r="X5149">
            <v>303</v>
          </cell>
          <cell r="Y5149">
            <v>7</v>
          </cell>
          <cell r="Z5149">
            <v>4</v>
          </cell>
          <cell r="AA5149">
            <v>8</v>
          </cell>
          <cell r="AF5149">
            <v>304</v>
          </cell>
          <cell r="AG5149">
            <v>303</v>
          </cell>
          <cell r="AH5149">
            <v>12</v>
          </cell>
          <cell r="AI5149">
            <v>8</v>
          </cell>
          <cell r="AJ5149">
            <v>514</v>
          </cell>
          <cell r="AK5149">
            <v>492</v>
          </cell>
          <cell r="AL5149">
            <v>23</v>
          </cell>
        </row>
        <row r="5150">
          <cell r="A5150">
            <v>45361</v>
          </cell>
          <cell r="V5150">
            <v>305.5</v>
          </cell>
          <cell r="W5150">
            <v>302.5</v>
          </cell>
          <cell r="X5150">
            <v>305</v>
          </cell>
          <cell r="Y5150">
            <v>9</v>
          </cell>
          <cell r="Z5150">
            <v>5</v>
          </cell>
          <cell r="AA5150">
            <v>4</v>
          </cell>
          <cell r="AF5150">
            <v>304.5</v>
          </cell>
          <cell r="AG5150">
            <v>303.5</v>
          </cell>
          <cell r="AH5150">
            <v>9</v>
          </cell>
          <cell r="AI5150">
            <v>7</v>
          </cell>
          <cell r="AJ5150">
            <v>514</v>
          </cell>
          <cell r="AK5150">
            <v>492</v>
          </cell>
          <cell r="AL5150">
            <v>23</v>
          </cell>
        </row>
        <row r="5151">
          <cell r="A5151">
            <v>45361.083333333336</v>
          </cell>
          <cell r="V5151">
            <v>305</v>
          </cell>
          <cell r="W5151">
            <v>302</v>
          </cell>
          <cell r="X5151">
            <v>305.5</v>
          </cell>
          <cell r="Y5151">
            <v>8</v>
          </cell>
          <cell r="Z5151">
            <v>4</v>
          </cell>
          <cell r="AA5151">
            <v>5</v>
          </cell>
          <cell r="AF5151">
            <v>304</v>
          </cell>
          <cell r="AG5151">
            <v>304</v>
          </cell>
          <cell r="AH5151">
            <v>8</v>
          </cell>
          <cell r="AI5151">
            <v>8</v>
          </cell>
          <cell r="AJ5151">
            <v>514</v>
          </cell>
          <cell r="AK5151">
            <v>492</v>
          </cell>
          <cell r="AL5151">
            <v>23</v>
          </cell>
        </row>
        <row r="5152">
          <cell r="A5152">
            <v>45361.166666666664</v>
          </cell>
          <cell r="V5152">
            <v>302.5</v>
          </cell>
          <cell r="W5152">
            <v>303</v>
          </cell>
          <cell r="X5152">
            <v>307.5</v>
          </cell>
          <cell r="Y5152">
            <v>6</v>
          </cell>
          <cell r="Z5152">
            <v>6</v>
          </cell>
          <cell r="AA5152">
            <v>3</v>
          </cell>
          <cell r="AF5152">
            <v>302.5</v>
          </cell>
          <cell r="AG5152">
            <v>304.5</v>
          </cell>
          <cell r="AH5152">
            <v>7</v>
          </cell>
          <cell r="AI5152">
            <v>9</v>
          </cell>
          <cell r="AJ5152">
            <v>514</v>
          </cell>
          <cell r="AK5152">
            <v>492</v>
          </cell>
          <cell r="AL5152">
            <v>23</v>
          </cell>
        </row>
        <row r="5153">
          <cell r="A5153">
            <v>45361.25</v>
          </cell>
          <cell r="V5153">
            <v>303.5</v>
          </cell>
          <cell r="W5153">
            <v>304</v>
          </cell>
          <cell r="X5153">
            <v>307.5</v>
          </cell>
          <cell r="Y5153">
            <v>6</v>
          </cell>
          <cell r="Z5153">
            <v>6</v>
          </cell>
          <cell r="AA5153">
            <v>5</v>
          </cell>
          <cell r="AF5153">
            <v>303.5</v>
          </cell>
          <cell r="AG5153">
            <v>305.5</v>
          </cell>
          <cell r="AH5153">
            <v>7</v>
          </cell>
          <cell r="AI5153">
            <v>9</v>
          </cell>
          <cell r="AJ5153">
            <v>514</v>
          </cell>
          <cell r="AK5153">
            <v>492</v>
          </cell>
          <cell r="AL5153">
            <v>23</v>
          </cell>
        </row>
        <row r="5154">
          <cell r="A5154">
            <v>45361.333333333336</v>
          </cell>
          <cell r="V5154">
            <v>303.5</v>
          </cell>
          <cell r="W5154">
            <v>304</v>
          </cell>
          <cell r="X5154">
            <v>307</v>
          </cell>
          <cell r="Y5154">
            <v>6</v>
          </cell>
          <cell r="Z5154">
            <v>6</v>
          </cell>
          <cell r="AA5154">
            <v>4</v>
          </cell>
          <cell r="AF5154">
            <v>303.5</v>
          </cell>
          <cell r="AG5154">
            <v>305</v>
          </cell>
          <cell r="AH5154">
            <v>7</v>
          </cell>
          <cell r="AI5154">
            <v>8</v>
          </cell>
          <cell r="AJ5154">
            <v>514</v>
          </cell>
          <cell r="AK5154">
            <v>492</v>
          </cell>
          <cell r="AL5154">
            <v>23</v>
          </cell>
        </row>
        <row r="5155">
          <cell r="A5155">
            <v>45361.416666666664</v>
          </cell>
          <cell r="V5155">
            <v>305</v>
          </cell>
          <cell r="W5155">
            <v>303.5</v>
          </cell>
          <cell r="X5155">
            <v>306</v>
          </cell>
          <cell r="Y5155">
            <v>8</v>
          </cell>
          <cell r="Z5155">
            <v>5</v>
          </cell>
          <cell r="AA5155">
            <v>4</v>
          </cell>
          <cell r="AF5155">
            <v>305</v>
          </cell>
          <cell r="AG5155">
            <v>304.5</v>
          </cell>
          <cell r="AH5155">
            <v>8</v>
          </cell>
          <cell r="AI5155">
            <v>7</v>
          </cell>
          <cell r="AJ5155">
            <v>514</v>
          </cell>
          <cell r="AK5155">
            <v>492</v>
          </cell>
          <cell r="AL5155">
            <v>23</v>
          </cell>
        </row>
        <row r="5156">
          <cell r="A5156">
            <v>45361.5</v>
          </cell>
          <cell r="V5156">
            <v>308.5</v>
          </cell>
          <cell r="W5156">
            <v>307</v>
          </cell>
          <cell r="X5156">
            <v>302.5</v>
          </cell>
          <cell r="Y5156">
            <v>13</v>
          </cell>
          <cell r="Z5156">
            <v>10</v>
          </cell>
          <cell r="AA5156">
            <v>7</v>
          </cell>
          <cell r="AF5156">
            <v>308.5</v>
          </cell>
          <cell r="AG5156">
            <v>305.5</v>
          </cell>
          <cell r="AH5156">
            <v>13</v>
          </cell>
          <cell r="AI5156">
            <v>13</v>
          </cell>
          <cell r="AJ5156">
            <v>514</v>
          </cell>
          <cell r="AK5156">
            <v>492</v>
          </cell>
          <cell r="AL5156">
            <v>23</v>
          </cell>
        </row>
        <row r="5157">
          <cell r="A5157">
            <v>45361.583333333336</v>
          </cell>
          <cell r="V5157">
            <v>306.5</v>
          </cell>
          <cell r="W5157">
            <v>303.5</v>
          </cell>
          <cell r="X5157">
            <v>303.5</v>
          </cell>
          <cell r="Y5157">
            <v>11</v>
          </cell>
          <cell r="Z5157">
            <v>7</v>
          </cell>
          <cell r="AA5157">
            <v>5</v>
          </cell>
          <cell r="AF5157">
            <v>305.5</v>
          </cell>
          <cell r="AG5157">
            <v>303.5</v>
          </cell>
          <cell r="AH5157">
            <v>11</v>
          </cell>
          <cell r="AI5157">
            <v>7</v>
          </cell>
          <cell r="AJ5157">
            <v>514</v>
          </cell>
          <cell r="AK5157">
            <v>492</v>
          </cell>
          <cell r="AL5157">
            <v>23</v>
          </cell>
        </row>
        <row r="5158">
          <cell r="A5158">
            <v>45361.666666666664</v>
          </cell>
          <cell r="V5158">
            <v>304</v>
          </cell>
          <cell r="W5158">
            <v>301.5</v>
          </cell>
          <cell r="X5158">
            <v>307.5</v>
          </cell>
          <cell r="Y5158">
            <v>9</v>
          </cell>
          <cell r="Z5158">
            <v>7</v>
          </cell>
          <cell r="AA5158">
            <v>5</v>
          </cell>
          <cell r="AF5158">
            <v>302.5</v>
          </cell>
          <cell r="AG5158">
            <v>304</v>
          </cell>
          <cell r="AH5158">
            <v>9</v>
          </cell>
          <cell r="AI5158">
            <v>12</v>
          </cell>
          <cell r="AJ5158">
            <v>514</v>
          </cell>
          <cell r="AK5158">
            <v>492</v>
          </cell>
          <cell r="AL5158">
            <v>23</v>
          </cell>
        </row>
        <row r="5159">
          <cell r="A5159">
            <v>45361.75</v>
          </cell>
          <cell r="V5159">
            <v>306</v>
          </cell>
          <cell r="W5159">
            <v>306</v>
          </cell>
          <cell r="X5159">
            <v>308</v>
          </cell>
          <cell r="Y5159">
            <v>6</v>
          </cell>
          <cell r="Z5159">
            <v>6</v>
          </cell>
          <cell r="AA5159">
            <v>4</v>
          </cell>
          <cell r="AF5159">
            <v>306</v>
          </cell>
          <cell r="AG5159">
            <v>306.5</v>
          </cell>
          <cell r="AH5159">
            <v>6</v>
          </cell>
          <cell r="AI5159">
            <v>7</v>
          </cell>
          <cell r="AJ5159">
            <v>514</v>
          </cell>
          <cell r="AK5159">
            <v>492</v>
          </cell>
          <cell r="AL5159">
            <v>23</v>
          </cell>
        </row>
        <row r="5160">
          <cell r="A5160">
            <v>45361.833333333336</v>
          </cell>
          <cell r="V5160">
            <v>306</v>
          </cell>
          <cell r="W5160">
            <v>305</v>
          </cell>
          <cell r="X5160">
            <v>305</v>
          </cell>
          <cell r="Y5160">
            <v>6</v>
          </cell>
          <cell r="Z5160">
            <v>4</v>
          </cell>
          <cell r="AA5160">
            <v>6</v>
          </cell>
          <cell r="AF5160">
            <v>306</v>
          </cell>
          <cell r="AG5160">
            <v>305</v>
          </cell>
          <cell r="AH5160">
            <v>6</v>
          </cell>
          <cell r="AI5160">
            <v>6</v>
          </cell>
          <cell r="AJ5160">
            <v>514</v>
          </cell>
          <cell r="AK5160">
            <v>492</v>
          </cell>
          <cell r="AL5160">
            <v>23</v>
          </cell>
        </row>
        <row r="5161">
          <cell r="A5161">
            <v>45361.916666666664</v>
          </cell>
          <cell r="V5161">
            <v>303.5</v>
          </cell>
          <cell r="W5161">
            <v>300.5</v>
          </cell>
          <cell r="X5161">
            <v>304</v>
          </cell>
          <cell r="Y5161">
            <v>9</v>
          </cell>
          <cell r="Z5161">
            <v>5</v>
          </cell>
          <cell r="AA5161">
            <v>4</v>
          </cell>
          <cell r="AF5161">
            <v>302.5</v>
          </cell>
          <cell r="AG5161">
            <v>302</v>
          </cell>
          <cell r="AH5161">
            <v>9</v>
          </cell>
          <cell r="AI5161">
            <v>8</v>
          </cell>
          <cell r="AJ5161">
            <v>514</v>
          </cell>
          <cell r="AK5161">
            <v>492</v>
          </cell>
          <cell r="AL5161">
            <v>23</v>
          </cell>
        </row>
        <row r="5162">
          <cell r="A5162">
            <v>45362</v>
          </cell>
          <cell r="V5162">
            <v>305</v>
          </cell>
          <cell r="W5162">
            <v>302</v>
          </cell>
          <cell r="X5162">
            <v>305.5</v>
          </cell>
          <cell r="Y5162">
            <v>9</v>
          </cell>
          <cell r="Z5162">
            <v>6</v>
          </cell>
          <cell r="AA5162">
            <v>5</v>
          </cell>
          <cell r="AF5162">
            <v>303.5</v>
          </cell>
          <cell r="AG5162">
            <v>303.5</v>
          </cell>
          <cell r="AH5162">
            <v>9</v>
          </cell>
          <cell r="AI5162">
            <v>9</v>
          </cell>
          <cell r="AJ5162">
            <v>514</v>
          </cell>
          <cell r="AK5162">
            <v>492</v>
          </cell>
          <cell r="AL5162">
            <v>23</v>
          </cell>
        </row>
        <row r="5163">
          <cell r="A5163">
            <v>45362.083333333336</v>
          </cell>
          <cell r="V5163">
            <v>304.5</v>
          </cell>
          <cell r="W5163">
            <v>301.5</v>
          </cell>
          <cell r="X5163">
            <v>304</v>
          </cell>
          <cell r="Y5163">
            <v>8</v>
          </cell>
          <cell r="Z5163">
            <v>5</v>
          </cell>
          <cell r="AA5163">
            <v>4</v>
          </cell>
          <cell r="AF5163">
            <v>303</v>
          </cell>
          <cell r="AG5163">
            <v>302.5</v>
          </cell>
          <cell r="AH5163">
            <v>8</v>
          </cell>
          <cell r="AI5163">
            <v>7</v>
          </cell>
          <cell r="AJ5163">
            <v>514</v>
          </cell>
          <cell r="AK5163">
            <v>492</v>
          </cell>
          <cell r="AL5163">
            <v>23</v>
          </cell>
        </row>
        <row r="5164">
          <cell r="A5164">
            <v>45362.166666666664</v>
          </cell>
          <cell r="V5164">
            <v>308</v>
          </cell>
          <cell r="W5164">
            <v>304</v>
          </cell>
          <cell r="X5164">
            <v>304</v>
          </cell>
          <cell r="Y5164">
            <v>11</v>
          </cell>
          <cell r="Z5164">
            <v>6</v>
          </cell>
          <cell r="AA5164">
            <v>6</v>
          </cell>
          <cell r="AF5164">
            <v>306.5</v>
          </cell>
          <cell r="AG5164">
            <v>304</v>
          </cell>
          <cell r="AH5164">
            <v>11</v>
          </cell>
          <cell r="AI5164">
            <v>6</v>
          </cell>
          <cell r="AJ5164">
            <v>514</v>
          </cell>
          <cell r="AK5164">
            <v>492</v>
          </cell>
          <cell r="AL5164">
            <v>23</v>
          </cell>
        </row>
        <row r="5165">
          <cell r="A5165">
            <v>45362.25</v>
          </cell>
          <cell r="V5165">
            <v>305</v>
          </cell>
          <cell r="W5165">
            <v>303</v>
          </cell>
          <cell r="X5165">
            <v>304.5</v>
          </cell>
          <cell r="Y5165">
            <v>7</v>
          </cell>
          <cell r="Z5165">
            <v>4</v>
          </cell>
          <cell r="AA5165">
            <v>5</v>
          </cell>
          <cell r="AF5165">
            <v>304.5</v>
          </cell>
          <cell r="AG5165">
            <v>304</v>
          </cell>
          <cell r="AH5165">
            <v>7</v>
          </cell>
          <cell r="AI5165">
            <v>6</v>
          </cell>
          <cell r="AJ5165">
            <v>514</v>
          </cell>
          <cell r="AK5165">
            <v>492</v>
          </cell>
          <cell r="AL5165">
            <v>23</v>
          </cell>
        </row>
        <row r="5166">
          <cell r="A5166">
            <v>45362.333333333336</v>
          </cell>
          <cell r="V5166">
            <v>307</v>
          </cell>
          <cell r="W5166">
            <v>304</v>
          </cell>
          <cell r="X5166">
            <v>302.5</v>
          </cell>
          <cell r="Y5166">
            <v>10</v>
          </cell>
          <cell r="Z5166">
            <v>6</v>
          </cell>
          <cell r="AA5166">
            <v>7</v>
          </cell>
          <cell r="AF5166">
            <v>306</v>
          </cell>
          <cell r="AG5166">
            <v>303</v>
          </cell>
          <cell r="AH5166">
            <v>10</v>
          </cell>
          <cell r="AI5166">
            <v>8</v>
          </cell>
          <cell r="AJ5166">
            <v>514</v>
          </cell>
          <cell r="AK5166">
            <v>492</v>
          </cell>
          <cell r="AL5166">
            <v>23</v>
          </cell>
        </row>
        <row r="5167">
          <cell r="A5167">
            <v>45362.416666666664</v>
          </cell>
          <cell r="V5167">
            <v>304</v>
          </cell>
          <cell r="W5167">
            <v>303</v>
          </cell>
          <cell r="X5167">
            <v>304</v>
          </cell>
          <cell r="Y5167">
            <v>7</v>
          </cell>
          <cell r="Z5167">
            <v>6</v>
          </cell>
          <cell r="AA5167">
            <v>6</v>
          </cell>
          <cell r="AF5167">
            <v>303.5</v>
          </cell>
          <cell r="AG5167">
            <v>303.5</v>
          </cell>
          <cell r="AH5167">
            <v>7</v>
          </cell>
          <cell r="AI5167">
            <v>7</v>
          </cell>
          <cell r="AJ5167">
            <v>514</v>
          </cell>
          <cell r="AK5167">
            <v>492</v>
          </cell>
          <cell r="AL5167">
            <v>23</v>
          </cell>
        </row>
        <row r="5168">
          <cell r="A5168">
            <v>45362.5</v>
          </cell>
          <cell r="V5168">
            <v>306.5</v>
          </cell>
          <cell r="W5168">
            <v>302.5</v>
          </cell>
          <cell r="X5168">
            <v>305</v>
          </cell>
          <cell r="Y5168">
            <v>10</v>
          </cell>
          <cell r="Z5168">
            <v>5</v>
          </cell>
          <cell r="AA5168">
            <v>6</v>
          </cell>
          <cell r="AF5168">
            <v>305</v>
          </cell>
          <cell r="AG5168">
            <v>304</v>
          </cell>
          <cell r="AH5168">
            <v>10</v>
          </cell>
          <cell r="AI5168">
            <v>8</v>
          </cell>
          <cell r="AJ5168">
            <v>514</v>
          </cell>
          <cell r="AK5168">
            <v>492</v>
          </cell>
          <cell r="AL5168">
            <v>23</v>
          </cell>
        </row>
        <row r="5169">
          <cell r="A5169">
            <v>45362.583333333336</v>
          </cell>
          <cell r="V5169">
            <v>307</v>
          </cell>
          <cell r="W5169">
            <v>304.5</v>
          </cell>
          <cell r="X5169">
            <v>304.5</v>
          </cell>
          <cell r="Y5169">
            <v>10</v>
          </cell>
          <cell r="Z5169">
            <v>7</v>
          </cell>
          <cell r="AA5169">
            <v>5</v>
          </cell>
          <cell r="AF5169">
            <v>306</v>
          </cell>
          <cell r="AG5169">
            <v>304.5</v>
          </cell>
          <cell r="AH5169">
            <v>10</v>
          </cell>
          <cell r="AI5169">
            <v>7</v>
          </cell>
          <cell r="AJ5169">
            <v>514</v>
          </cell>
          <cell r="AK5169">
            <v>492</v>
          </cell>
          <cell r="AL5169">
            <v>23</v>
          </cell>
        </row>
        <row r="5170">
          <cell r="A5170">
            <v>45362.666666666664</v>
          </cell>
          <cell r="V5170">
            <v>303.5</v>
          </cell>
          <cell r="W5170">
            <v>303.5</v>
          </cell>
          <cell r="X5170">
            <v>306</v>
          </cell>
          <cell r="Y5170">
            <v>5</v>
          </cell>
          <cell r="Z5170">
            <v>5</v>
          </cell>
          <cell r="AA5170">
            <v>4</v>
          </cell>
          <cell r="AF5170">
            <v>303.5</v>
          </cell>
          <cell r="AG5170">
            <v>304.5</v>
          </cell>
          <cell r="AH5170">
            <v>5</v>
          </cell>
          <cell r="AI5170">
            <v>7</v>
          </cell>
          <cell r="AJ5170">
            <v>514</v>
          </cell>
          <cell r="AK5170">
            <v>492</v>
          </cell>
          <cell r="AL5170">
            <v>23</v>
          </cell>
        </row>
        <row r="5171">
          <cell r="A5171">
            <v>45362.75</v>
          </cell>
          <cell r="V5171">
            <v>305</v>
          </cell>
          <cell r="W5171">
            <v>304</v>
          </cell>
          <cell r="X5171">
            <v>306.5</v>
          </cell>
          <cell r="Y5171">
            <v>6</v>
          </cell>
          <cell r="Z5171">
            <v>4</v>
          </cell>
          <cell r="AA5171">
            <v>3</v>
          </cell>
          <cell r="AF5171">
            <v>305</v>
          </cell>
          <cell r="AG5171">
            <v>305</v>
          </cell>
          <cell r="AH5171">
            <v>6</v>
          </cell>
          <cell r="AI5171">
            <v>6</v>
          </cell>
          <cell r="AJ5171">
            <v>514</v>
          </cell>
          <cell r="AK5171">
            <v>492</v>
          </cell>
          <cell r="AL5171">
            <v>23</v>
          </cell>
        </row>
        <row r="5172">
          <cell r="A5172">
            <v>45362.833333333336</v>
          </cell>
          <cell r="V5172">
            <v>305.5</v>
          </cell>
          <cell r="W5172">
            <v>303.5</v>
          </cell>
          <cell r="X5172">
            <v>304.5</v>
          </cell>
          <cell r="Y5172">
            <v>6</v>
          </cell>
          <cell r="Z5172">
            <v>3</v>
          </cell>
          <cell r="AA5172">
            <v>5</v>
          </cell>
          <cell r="AF5172">
            <v>305</v>
          </cell>
          <cell r="AG5172">
            <v>304.5</v>
          </cell>
          <cell r="AH5172">
            <v>6</v>
          </cell>
          <cell r="AI5172">
            <v>5</v>
          </cell>
          <cell r="AJ5172">
            <v>514</v>
          </cell>
          <cell r="AK5172">
            <v>492</v>
          </cell>
          <cell r="AL5172">
            <v>23</v>
          </cell>
        </row>
        <row r="5173">
          <cell r="A5173">
            <v>45362.916666666664</v>
          </cell>
          <cell r="V5173">
            <v>302.5</v>
          </cell>
          <cell r="W5173">
            <v>303.5</v>
          </cell>
          <cell r="X5173">
            <v>307</v>
          </cell>
          <cell r="Y5173">
            <v>4</v>
          </cell>
          <cell r="Z5173">
            <v>5</v>
          </cell>
          <cell r="AA5173">
            <v>4</v>
          </cell>
          <cell r="AF5173">
            <v>303</v>
          </cell>
          <cell r="AG5173">
            <v>305</v>
          </cell>
          <cell r="AH5173">
            <v>6</v>
          </cell>
          <cell r="AI5173">
            <v>8</v>
          </cell>
          <cell r="AJ5173">
            <v>514</v>
          </cell>
          <cell r="AK5173">
            <v>492</v>
          </cell>
          <cell r="AL5173">
            <v>23</v>
          </cell>
        </row>
        <row r="5174">
          <cell r="A5174">
            <v>45363</v>
          </cell>
          <cell r="V5174">
            <v>306.5</v>
          </cell>
          <cell r="W5174">
            <v>305.5</v>
          </cell>
          <cell r="X5174">
            <v>305</v>
          </cell>
          <cell r="Y5174">
            <v>7</v>
          </cell>
          <cell r="Z5174">
            <v>5</v>
          </cell>
          <cell r="AA5174">
            <v>6</v>
          </cell>
          <cell r="AF5174">
            <v>306.5</v>
          </cell>
          <cell r="AG5174">
            <v>305</v>
          </cell>
          <cell r="AH5174">
            <v>7</v>
          </cell>
          <cell r="AI5174">
            <v>6</v>
          </cell>
          <cell r="AJ5174">
            <v>514</v>
          </cell>
          <cell r="AK5174">
            <v>492</v>
          </cell>
          <cell r="AL5174">
            <v>23</v>
          </cell>
        </row>
        <row r="5175">
          <cell r="A5175">
            <v>45363.083333333336</v>
          </cell>
          <cell r="V5175">
            <v>307.5</v>
          </cell>
          <cell r="W5175">
            <v>305</v>
          </cell>
          <cell r="X5175">
            <v>302.5</v>
          </cell>
          <cell r="Y5175">
            <v>8</v>
          </cell>
          <cell r="Z5175">
            <v>6</v>
          </cell>
          <cell r="AA5175">
            <v>7</v>
          </cell>
          <cell r="AF5175">
            <v>306</v>
          </cell>
          <cell r="AG5175">
            <v>303.5</v>
          </cell>
          <cell r="AH5175">
            <v>8</v>
          </cell>
          <cell r="AI5175">
            <v>9</v>
          </cell>
          <cell r="AJ5175">
            <v>514</v>
          </cell>
          <cell r="AK5175">
            <v>492</v>
          </cell>
          <cell r="AL5175">
            <v>23</v>
          </cell>
        </row>
        <row r="5176">
          <cell r="A5176">
            <v>45363.166666666664</v>
          </cell>
          <cell r="V5176">
            <v>301</v>
          </cell>
          <cell r="W5176">
            <v>302</v>
          </cell>
          <cell r="X5176">
            <v>306.5</v>
          </cell>
          <cell r="Y5176">
            <v>4</v>
          </cell>
          <cell r="Z5176">
            <v>4</v>
          </cell>
          <cell r="AA5176">
            <v>5</v>
          </cell>
          <cell r="AF5176">
            <v>301</v>
          </cell>
          <cell r="AG5176">
            <v>304.5</v>
          </cell>
          <cell r="AH5176">
            <v>6</v>
          </cell>
          <cell r="AI5176">
            <v>9</v>
          </cell>
          <cell r="AJ5176">
            <v>514</v>
          </cell>
          <cell r="AK5176">
            <v>492</v>
          </cell>
          <cell r="AL5176">
            <v>23</v>
          </cell>
        </row>
        <row r="5177">
          <cell r="A5177">
            <v>45363.25</v>
          </cell>
          <cell r="V5177">
            <v>304</v>
          </cell>
          <cell r="W5177">
            <v>304.5</v>
          </cell>
          <cell r="X5177">
            <v>306.5</v>
          </cell>
          <cell r="Y5177">
            <v>5</v>
          </cell>
          <cell r="Z5177">
            <v>5</v>
          </cell>
          <cell r="AA5177">
            <v>3</v>
          </cell>
          <cell r="AF5177">
            <v>304</v>
          </cell>
          <cell r="AG5177">
            <v>305</v>
          </cell>
          <cell r="AH5177">
            <v>6</v>
          </cell>
          <cell r="AI5177">
            <v>6</v>
          </cell>
          <cell r="AJ5177">
            <v>514</v>
          </cell>
          <cell r="AK5177">
            <v>492</v>
          </cell>
          <cell r="AL5177">
            <v>23</v>
          </cell>
        </row>
        <row r="5178">
          <cell r="A5178">
            <v>45363.333333333336</v>
          </cell>
          <cell r="V5178">
            <v>304</v>
          </cell>
          <cell r="W5178">
            <v>305</v>
          </cell>
          <cell r="X5178">
            <v>306</v>
          </cell>
          <cell r="Y5178">
            <v>4</v>
          </cell>
          <cell r="Z5178">
            <v>4</v>
          </cell>
          <cell r="AA5178">
            <v>6</v>
          </cell>
          <cell r="AF5178">
            <v>304</v>
          </cell>
          <cell r="AG5178">
            <v>306</v>
          </cell>
          <cell r="AH5178">
            <v>6</v>
          </cell>
          <cell r="AI5178">
            <v>6</v>
          </cell>
          <cell r="AJ5178">
            <v>514</v>
          </cell>
          <cell r="AK5178">
            <v>492</v>
          </cell>
          <cell r="AL5178">
            <v>23</v>
          </cell>
        </row>
        <row r="5179">
          <cell r="A5179">
            <v>45363.416666666664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514</v>
          </cell>
          <cell r="AK5179">
            <v>492</v>
          </cell>
          <cell r="AL5179">
            <v>23</v>
          </cell>
        </row>
        <row r="5180">
          <cell r="A5180">
            <v>45363.5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514</v>
          </cell>
          <cell r="AK5180">
            <v>492</v>
          </cell>
          <cell r="AL5180">
            <v>23</v>
          </cell>
        </row>
        <row r="5181">
          <cell r="A5181">
            <v>45363.583333333336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514</v>
          </cell>
          <cell r="AK5181">
            <v>492</v>
          </cell>
          <cell r="AL5181">
            <v>23</v>
          </cell>
        </row>
        <row r="5182">
          <cell r="A5182">
            <v>45363.666666666664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514</v>
          </cell>
          <cell r="AK5182">
            <v>492</v>
          </cell>
          <cell r="AL5182">
            <v>23</v>
          </cell>
        </row>
        <row r="5183">
          <cell r="A5183">
            <v>45363.75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514</v>
          </cell>
          <cell r="AK5183">
            <v>492</v>
          </cell>
          <cell r="AL5183">
            <v>23</v>
          </cell>
        </row>
        <row r="5184">
          <cell r="A5184">
            <v>45363.833333333336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514</v>
          </cell>
          <cell r="AK5184">
            <v>492</v>
          </cell>
          <cell r="AL5184">
            <v>23</v>
          </cell>
        </row>
        <row r="5185">
          <cell r="A5185">
            <v>45363.916666666664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514</v>
          </cell>
          <cell r="AK5185">
            <v>492</v>
          </cell>
          <cell r="AL5185">
            <v>23</v>
          </cell>
        </row>
        <row r="5186">
          <cell r="A5186">
            <v>45364</v>
          </cell>
          <cell r="V5186">
            <v>108.5</v>
          </cell>
          <cell r="W5186">
            <v>205.5</v>
          </cell>
          <cell r="X5186">
            <v>108</v>
          </cell>
          <cell r="Y5186">
            <v>22</v>
          </cell>
          <cell r="Z5186">
            <v>21</v>
          </cell>
          <cell r="AA5186">
            <v>216</v>
          </cell>
          <cell r="AF5186">
            <v>108.5</v>
          </cell>
          <cell r="AG5186">
            <v>108</v>
          </cell>
          <cell r="AH5186">
            <v>217</v>
          </cell>
          <cell r="AI5186">
            <v>216</v>
          </cell>
          <cell r="AJ5186">
            <v>514</v>
          </cell>
          <cell r="AK5186">
            <v>492</v>
          </cell>
          <cell r="AL5186">
            <v>23</v>
          </cell>
        </row>
        <row r="5187">
          <cell r="A5187">
            <v>45364.083333333336</v>
          </cell>
          <cell r="V5187">
            <v>107.5</v>
          </cell>
          <cell r="W5187">
            <v>207.5</v>
          </cell>
          <cell r="X5187">
            <v>109</v>
          </cell>
          <cell r="Y5187">
            <v>18</v>
          </cell>
          <cell r="Z5187">
            <v>21</v>
          </cell>
          <cell r="AA5187">
            <v>218</v>
          </cell>
          <cell r="AF5187">
            <v>107.5</v>
          </cell>
          <cell r="AG5187">
            <v>109</v>
          </cell>
          <cell r="AH5187">
            <v>215</v>
          </cell>
          <cell r="AI5187">
            <v>218</v>
          </cell>
          <cell r="AJ5187">
            <v>514</v>
          </cell>
          <cell r="AK5187">
            <v>492</v>
          </cell>
          <cell r="AL5187">
            <v>23</v>
          </cell>
        </row>
        <row r="5188">
          <cell r="A5188">
            <v>45364.166666666664</v>
          </cell>
          <cell r="V5188">
            <v>106</v>
          </cell>
          <cell r="W5188">
            <v>207</v>
          </cell>
          <cell r="X5188">
            <v>108.5</v>
          </cell>
          <cell r="Y5188">
            <v>15</v>
          </cell>
          <cell r="Z5188">
            <v>20</v>
          </cell>
          <cell r="AA5188">
            <v>217</v>
          </cell>
          <cell r="AF5188">
            <v>106</v>
          </cell>
          <cell r="AG5188">
            <v>108.5</v>
          </cell>
          <cell r="AH5188">
            <v>212</v>
          </cell>
          <cell r="AI5188">
            <v>217</v>
          </cell>
          <cell r="AJ5188">
            <v>514</v>
          </cell>
          <cell r="AK5188">
            <v>492</v>
          </cell>
          <cell r="AL5188">
            <v>23</v>
          </cell>
        </row>
        <row r="5189">
          <cell r="A5189">
            <v>45364.25</v>
          </cell>
          <cell r="V5189">
            <v>106</v>
          </cell>
          <cell r="W5189">
            <v>204</v>
          </cell>
          <cell r="X5189">
            <v>106.5</v>
          </cell>
          <cell r="Y5189">
            <v>18</v>
          </cell>
          <cell r="Z5189">
            <v>20</v>
          </cell>
          <cell r="AA5189">
            <v>213</v>
          </cell>
          <cell r="AF5189">
            <v>106</v>
          </cell>
          <cell r="AG5189">
            <v>107</v>
          </cell>
          <cell r="AH5189">
            <v>212</v>
          </cell>
          <cell r="AI5189">
            <v>214</v>
          </cell>
          <cell r="AJ5189">
            <v>514</v>
          </cell>
          <cell r="AK5189">
            <v>492</v>
          </cell>
          <cell r="AL5189">
            <v>23</v>
          </cell>
        </row>
        <row r="5190">
          <cell r="A5190">
            <v>45364.333333333336</v>
          </cell>
          <cell r="V5190">
            <v>108.5</v>
          </cell>
          <cell r="W5190">
            <v>205</v>
          </cell>
          <cell r="X5190">
            <v>108.5</v>
          </cell>
          <cell r="Y5190">
            <v>22</v>
          </cell>
          <cell r="Z5190">
            <v>20</v>
          </cell>
          <cell r="AA5190">
            <v>217</v>
          </cell>
          <cell r="AF5190">
            <v>108.5</v>
          </cell>
          <cell r="AG5190">
            <v>108.5</v>
          </cell>
          <cell r="AH5190">
            <v>217</v>
          </cell>
          <cell r="AI5190">
            <v>217</v>
          </cell>
          <cell r="AJ5190">
            <v>514</v>
          </cell>
          <cell r="AK5190">
            <v>492</v>
          </cell>
          <cell r="AL5190">
            <v>23</v>
          </cell>
        </row>
        <row r="5191">
          <cell r="A5191">
            <v>45364.416666666664</v>
          </cell>
          <cell r="V5191">
            <v>107.5</v>
          </cell>
          <cell r="W5191">
            <v>204</v>
          </cell>
          <cell r="X5191">
            <v>108</v>
          </cell>
          <cell r="Y5191">
            <v>23</v>
          </cell>
          <cell r="Z5191">
            <v>24</v>
          </cell>
          <cell r="AA5191">
            <v>216</v>
          </cell>
          <cell r="AF5191">
            <v>108</v>
          </cell>
          <cell r="AG5191">
            <v>108</v>
          </cell>
          <cell r="AH5191">
            <v>216</v>
          </cell>
          <cell r="AI5191">
            <v>216</v>
          </cell>
          <cell r="AJ5191">
            <v>514</v>
          </cell>
          <cell r="AK5191">
            <v>492</v>
          </cell>
          <cell r="AL5191">
            <v>23</v>
          </cell>
        </row>
        <row r="5192">
          <cell r="A5192">
            <v>45364.5</v>
          </cell>
          <cell r="V5192">
            <v>100.5</v>
          </cell>
          <cell r="W5192">
            <v>202</v>
          </cell>
          <cell r="X5192">
            <v>112.5</v>
          </cell>
          <cell r="Y5192">
            <v>13</v>
          </cell>
          <cell r="Z5192">
            <v>28</v>
          </cell>
          <cell r="AA5192">
            <v>225</v>
          </cell>
          <cell r="AF5192">
            <v>101.5</v>
          </cell>
          <cell r="AG5192">
            <v>112.5</v>
          </cell>
          <cell r="AH5192">
            <v>203</v>
          </cell>
          <cell r="AI5192">
            <v>225</v>
          </cell>
          <cell r="AJ5192">
            <v>514</v>
          </cell>
          <cell r="AK5192">
            <v>492</v>
          </cell>
          <cell r="AL5192">
            <v>23</v>
          </cell>
        </row>
        <row r="5193">
          <cell r="A5193">
            <v>45364.583333333336</v>
          </cell>
          <cell r="V5193">
            <v>105.5</v>
          </cell>
          <cell r="W5193">
            <v>202</v>
          </cell>
          <cell r="X5193">
            <v>107</v>
          </cell>
          <cell r="Y5193">
            <v>20</v>
          </cell>
          <cell r="Z5193">
            <v>22</v>
          </cell>
          <cell r="AA5193">
            <v>214</v>
          </cell>
          <cell r="AF5193">
            <v>105.5</v>
          </cell>
          <cell r="AG5193">
            <v>107</v>
          </cell>
          <cell r="AH5193">
            <v>211</v>
          </cell>
          <cell r="AI5193">
            <v>214</v>
          </cell>
          <cell r="AJ5193">
            <v>514</v>
          </cell>
          <cell r="AK5193">
            <v>492</v>
          </cell>
          <cell r="AL5193">
            <v>23</v>
          </cell>
        </row>
        <row r="5194">
          <cell r="A5194">
            <v>45364.666666666664</v>
          </cell>
          <cell r="V5194">
            <v>106.5</v>
          </cell>
          <cell r="W5194">
            <v>206</v>
          </cell>
          <cell r="X5194">
            <v>109</v>
          </cell>
          <cell r="Y5194">
            <v>18</v>
          </cell>
          <cell r="Z5194">
            <v>22</v>
          </cell>
          <cell r="AA5194">
            <v>218</v>
          </cell>
          <cell r="AF5194">
            <v>106.5</v>
          </cell>
          <cell r="AG5194">
            <v>109</v>
          </cell>
          <cell r="AH5194">
            <v>213</v>
          </cell>
          <cell r="AI5194">
            <v>218</v>
          </cell>
          <cell r="AJ5194">
            <v>514</v>
          </cell>
          <cell r="AK5194">
            <v>492</v>
          </cell>
          <cell r="AL5194">
            <v>23</v>
          </cell>
        </row>
        <row r="5195">
          <cell r="A5195">
            <v>45364.75</v>
          </cell>
          <cell r="V5195">
            <v>107.5</v>
          </cell>
          <cell r="W5195">
            <v>204</v>
          </cell>
          <cell r="X5195">
            <v>108</v>
          </cell>
          <cell r="Y5195">
            <v>23</v>
          </cell>
          <cell r="Z5195">
            <v>24</v>
          </cell>
          <cell r="AA5195">
            <v>216</v>
          </cell>
          <cell r="AF5195">
            <v>107.5</v>
          </cell>
          <cell r="AG5195">
            <v>108</v>
          </cell>
          <cell r="AH5195">
            <v>215</v>
          </cell>
          <cell r="AI5195">
            <v>216</v>
          </cell>
          <cell r="AJ5195">
            <v>514</v>
          </cell>
          <cell r="AK5195">
            <v>492</v>
          </cell>
          <cell r="AL5195">
            <v>23</v>
          </cell>
        </row>
        <row r="5196">
          <cell r="A5196">
            <v>45364.833333333336</v>
          </cell>
          <cell r="V5196">
            <v>107</v>
          </cell>
          <cell r="W5196">
            <v>203</v>
          </cell>
          <cell r="X5196">
            <v>107.5</v>
          </cell>
          <cell r="Y5196">
            <v>22</v>
          </cell>
          <cell r="Z5196">
            <v>22</v>
          </cell>
          <cell r="AA5196">
            <v>215</v>
          </cell>
          <cell r="AF5196">
            <v>107</v>
          </cell>
          <cell r="AG5196">
            <v>107.5</v>
          </cell>
          <cell r="AH5196">
            <v>214</v>
          </cell>
          <cell r="AI5196">
            <v>215</v>
          </cell>
          <cell r="AJ5196">
            <v>514</v>
          </cell>
          <cell r="AK5196">
            <v>492</v>
          </cell>
          <cell r="AL5196">
            <v>23</v>
          </cell>
        </row>
        <row r="5197">
          <cell r="A5197">
            <v>45364.916666666664</v>
          </cell>
          <cell r="V5197">
            <v>108</v>
          </cell>
          <cell r="W5197">
            <v>200.5</v>
          </cell>
          <cell r="X5197">
            <v>105</v>
          </cell>
          <cell r="Y5197">
            <v>26</v>
          </cell>
          <cell r="Z5197">
            <v>21</v>
          </cell>
          <cell r="AA5197">
            <v>210</v>
          </cell>
          <cell r="AF5197">
            <v>108</v>
          </cell>
          <cell r="AG5197">
            <v>105.5</v>
          </cell>
          <cell r="AH5197">
            <v>216</v>
          </cell>
          <cell r="AI5197">
            <v>211</v>
          </cell>
          <cell r="AJ5197">
            <v>514</v>
          </cell>
          <cell r="AK5197">
            <v>492</v>
          </cell>
          <cell r="AL5197">
            <v>23</v>
          </cell>
        </row>
        <row r="5198">
          <cell r="A5198">
            <v>45365</v>
          </cell>
          <cell r="V5198">
            <v>106</v>
          </cell>
          <cell r="W5198">
            <v>204</v>
          </cell>
          <cell r="X5198">
            <v>109.5</v>
          </cell>
          <cell r="Y5198">
            <v>21</v>
          </cell>
          <cell r="Z5198">
            <v>26</v>
          </cell>
          <cell r="AA5198">
            <v>219</v>
          </cell>
          <cell r="AF5198">
            <v>106</v>
          </cell>
          <cell r="AG5198">
            <v>109.5</v>
          </cell>
          <cell r="AH5198">
            <v>212</v>
          </cell>
          <cell r="AI5198">
            <v>219</v>
          </cell>
          <cell r="AJ5198">
            <v>514</v>
          </cell>
          <cell r="AK5198">
            <v>492</v>
          </cell>
          <cell r="AL5198">
            <v>23</v>
          </cell>
        </row>
        <row r="5199">
          <cell r="A5199">
            <v>45365.083333333336</v>
          </cell>
          <cell r="V5199">
            <v>104.5</v>
          </cell>
          <cell r="W5199">
            <v>205.5</v>
          </cell>
          <cell r="X5199">
            <v>111</v>
          </cell>
          <cell r="Y5199">
            <v>18</v>
          </cell>
          <cell r="Z5199">
            <v>29</v>
          </cell>
          <cell r="AA5199">
            <v>222</v>
          </cell>
          <cell r="AF5199">
            <v>104.5</v>
          </cell>
          <cell r="AG5199">
            <v>111</v>
          </cell>
          <cell r="AH5199">
            <v>209</v>
          </cell>
          <cell r="AI5199">
            <v>222</v>
          </cell>
          <cell r="AJ5199">
            <v>514</v>
          </cell>
          <cell r="AK5199">
            <v>492</v>
          </cell>
          <cell r="AL5199">
            <v>23</v>
          </cell>
        </row>
        <row r="5200">
          <cell r="A5200">
            <v>45365.166666666664</v>
          </cell>
          <cell r="V5200">
            <v>109</v>
          </cell>
          <cell r="W5200">
            <v>206</v>
          </cell>
          <cell r="X5200">
            <v>107</v>
          </cell>
          <cell r="Y5200">
            <v>21</v>
          </cell>
          <cell r="Z5200">
            <v>18</v>
          </cell>
          <cell r="AA5200">
            <v>214</v>
          </cell>
          <cell r="AF5200">
            <v>109</v>
          </cell>
          <cell r="AG5200">
            <v>107.5</v>
          </cell>
          <cell r="AH5200">
            <v>218</v>
          </cell>
          <cell r="AI5200">
            <v>215</v>
          </cell>
          <cell r="AJ5200">
            <v>514</v>
          </cell>
          <cell r="AK5200">
            <v>492</v>
          </cell>
          <cell r="AL5200">
            <v>23</v>
          </cell>
        </row>
        <row r="5201">
          <cell r="A5201">
            <v>45365.25</v>
          </cell>
          <cell r="V5201">
            <v>107.5</v>
          </cell>
          <cell r="W5201">
            <v>206</v>
          </cell>
          <cell r="X5201">
            <v>107</v>
          </cell>
          <cell r="Y5201">
            <v>20</v>
          </cell>
          <cell r="Z5201">
            <v>22</v>
          </cell>
          <cell r="AA5201">
            <v>214</v>
          </cell>
          <cell r="AF5201">
            <v>107.5</v>
          </cell>
          <cell r="AG5201">
            <v>108.5</v>
          </cell>
          <cell r="AH5201">
            <v>215</v>
          </cell>
          <cell r="AI5201">
            <v>217</v>
          </cell>
          <cell r="AJ5201">
            <v>514</v>
          </cell>
          <cell r="AK5201">
            <v>492</v>
          </cell>
          <cell r="AL5201">
            <v>23</v>
          </cell>
        </row>
        <row r="5202">
          <cell r="A5202">
            <v>45365.333333333336</v>
          </cell>
          <cell r="V5202">
            <v>105</v>
          </cell>
          <cell r="W5202">
            <v>207.5</v>
          </cell>
          <cell r="X5202">
            <v>111</v>
          </cell>
          <cell r="Y5202">
            <v>15</v>
          </cell>
          <cell r="Z5202">
            <v>25</v>
          </cell>
          <cell r="AA5202">
            <v>222</v>
          </cell>
          <cell r="AF5202">
            <v>105</v>
          </cell>
          <cell r="AG5202">
            <v>111</v>
          </cell>
          <cell r="AH5202">
            <v>210</v>
          </cell>
          <cell r="AI5202">
            <v>222</v>
          </cell>
          <cell r="AJ5202">
            <v>514</v>
          </cell>
          <cell r="AK5202">
            <v>492</v>
          </cell>
          <cell r="AL5202">
            <v>23</v>
          </cell>
        </row>
        <row r="5203">
          <cell r="A5203">
            <v>45365.416666666664</v>
          </cell>
          <cell r="V5203">
            <v>109.5</v>
          </cell>
          <cell r="W5203">
            <v>203.5</v>
          </cell>
          <cell r="X5203">
            <v>107.5</v>
          </cell>
          <cell r="Y5203">
            <v>26</v>
          </cell>
          <cell r="Z5203">
            <v>21</v>
          </cell>
          <cell r="AA5203">
            <v>215</v>
          </cell>
          <cell r="AF5203">
            <v>109.5</v>
          </cell>
          <cell r="AG5203">
            <v>107.5</v>
          </cell>
          <cell r="AH5203">
            <v>219</v>
          </cell>
          <cell r="AI5203">
            <v>215</v>
          </cell>
          <cell r="AJ5203">
            <v>514</v>
          </cell>
          <cell r="AK5203">
            <v>492</v>
          </cell>
          <cell r="AL5203">
            <v>23</v>
          </cell>
        </row>
        <row r="5204">
          <cell r="A5204">
            <v>45365.5</v>
          </cell>
          <cell r="V5204">
            <v>111</v>
          </cell>
          <cell r="W5204">
            <v>203.5</v>
          </cell>
          <cell r="X5204">
            <v>107</v>
          </cell>
          <cell r="Y5204">
            <v>28</v>
          </cell>
          <cell r="Z5204">
            <v>19</v>
          </cell>
          <cell r="AA5204">
            <v>214</v>
          </cell>
          <cell r="AF5204">
            <v>111</v>
          </cell>
          <cell r="AG5204">
            <v>107</v>
          </cell>
          <cell r="AH5204">
            <v>222</v>
          </cell>
          <cell r="AI5204">
            <v>214</v>
          </cell>
          <cell r="AJ5204">
            <v>514</v>
          </cell>
          <cell r="AK5204">
            <v>492</v>
          </cell>
          <cell r="AL5204">
            <v>23</v>
          </cell>
        </row>
        <row r="5205">
          <cell r="A5205">
            <v>45365.583333333336</v>
          </cell>
          <cell r="V5205">
            <v>85</v>
          </cell>
          <cell r="W5205">
            <v>170</v>
          </cell>
          <cell r="X5205">
            <v>85</v>
          </cell>
          <cell r="Y5205">
            <v>0</v>
          </cell>
          <cell r="Z5205">
            <v>0</v>
          </cell>
          <cell r="AA5205">
            <v>170</v>
          </cell>
          <cell r="AF5205">
            <v>85</v>
          </cell>
          <cell r="AG5205">
            <v>85</v>
          </cell>
          <cell r="AH5205">
            <v>170</v>
          </cell>
          <cell r="AI5205">
            <v>170</v>
          </cell>
          <cell r="AJ5205">
            <v>514</v>
          </cell>
          <cell r="AK5205">
            <v>492</v>
          </cell>
          <cell r="AL5205">
            <v>23</v>
          </cell>
        </row>
        <row r="5206">
          <cell r="A5206">
            <v>45365.666666666664</v>
          </cell>
          <cell r="V5206">
            <v>109.5</v>
          </cell>
          <cell r="W5206">
            <v>206</v>
          </cell>
          <cell r="X5206">
            <v>107.5</v>
          </cell>
          <cell r="Y5206">
            <v>22</v>
          </cell>
          <cell r="Z5206">
            <v>18</v>
          </cell>
          <cell r="AA5206">
            <v>215</v>
          </cell>
          <cell r="AF5206">
            <v>109.5</v>
          </cell>
          <cell r="AG5206">
            <v>107.5</v>
          </cell>
          <cell r="AH5206">
            <v>219</v>
          </cell>
          <cell r="AI5206">
            <v>215</v>
          </cell>
          <cell r="AJ5206">
            <v>514</v>
          </cell>
          <cell r="AK5206">
            <v>492</v>
          </cell>
          <cell r="AL5206">
            <v>23</v>
          </cell>
        </row>
        <row r="5207">
          <cell r="A5207">
            <v>45365.75</v>
          </cell>
          <cell r="V5207">
            <v>115</v>
          </cell>
          <cell r="W5207">
            <v>210</v>
          </cell>
          <cell r="X5207">
            <v>105.5</v>
          </cell>
          <cell r="Y5207">
            <v>31</v>
          </cell>
          <cell r="Z5207">
            <v>22</v>
          </cell>
          <cell r="AA5207">
            <v>211</v>
          </cell>
          <cell r="AF5207">
            <v>115</v>
          </cell>
          <cell r="AG5207">
            <v>105.5</v>
          </cell>
          <cell r="AH5207">
            <v>230</v>
          </cell>
          <cell r="AI5207">
            <v>211</v>
          </cell>
          <cell r="AJ5207">
            <v>514</v>
          </cell>
          <cell r="AK5207">
            <v>492</v>
          </cell>
          <cell r="AL5207">
            <v>23</v>
          </cell>
        </row>
        <row r="5208">
          <cell r="A5208">
            <v>45365.833333333336</v>
          </cell>
          <cell r="V5208">
            <v>107</v>
          </cell>
          <cell r="W5208">
            <v>201.5</v>
          </cell>
          <cell r="X5208">
            <v>106</v>
          </cell>
          <cell r="Y5208">
            <v>23</v>
          </cell>
          <cell r="Z5208">
            <v>21</v>
          </cell>
          <cell r="AA5208">
            <v>212</v>
          </cell>
          <cell r="AF5208">
            <v>107</v>
          </cell>
          <cell r="AG5208">
            <v>106</v>
          </cell>
          <cell r="AH5208">
            <v>214</v>
          </cell>
          <cell r="AI5208">
            <v>212</v>
          </cell>
          <cell r="AJ5208">
            <v>514</v>
          </cell>
          <cell r="AK5208">
            <v>492</v>
          </cell>
          <cell r="AL5208">
            <v>23</v>
          </cell>
        </row>
        <row r="5209">
          <cell r="A5209">
            <v>45365.916666666664</v>
          </cell>
          <cell r="V5209">
            <v>109</v>
          </cell>
          <cell r="W5209">
            <v>201.5</v>
          </cell>
          <cell r="X5209">
            <v>104.5</v>
          </cell>
          <cell r="Y5209">
            <v>27</v>
          </cell>
          <cell r="Z5209">
            <v>21</v>
          </cell>
          <cell r="AA5209">
            <v>209</v>
          </cell>
          <cell r="AF5209">
            <v>109</v>
          </cell>
          <cell r="AG5209">
            <v>104.5</v>
          </cell>
          <cell r="AH5209">
            <v>218</v>
          </cell>
          <cell r="AI5209">
            <v>209</v>
          </cell>
          <cell r="AJ5209">
            <v>514</v>
          </cell>
          <cell r="AK5209">
            <v>492</v>
          </cell>
          <cell r="AL5209">
            <v>23</v>
          </cell>
        </row>
        <row r="5210">
          <cell r="A5210">
            <v>45366</v>
          </cell>
          <cell r="V5210">
            <v>108.5</v>
          </cell>
          <cell r="W5210">
            <v>203</v>
          </cell>
          <cell r="X5210">
            <v>105</v>
          </cell>
          <cell r="Y5210">
            <v>25</v>
          </cell>
          <cell r="Z5210">
            <v>22</v>
          </cell>
          <cell r="AA5210">
            <v>210</v>
          </cell>
          <cell r="AF5210">
            <v>108.5</v>
          </cell>
          <cell r="AG5210">
            <v>105</v>
          </cell>
          <cell r="AH5210">
            <v>217</v>
          </cell>
          <cell r="AI5210">
            <v>210</v>
          </cell>
          <cell r="AJ5210">
            <v>514</v>
          </cell>
          <cell r="AK5210">
            <v>492</v>
          </cell>
          <cell r="AL5210">
            <v>23</v>
          </cell>
        </row>
        <row r="5211">
          <cell r="A5211">
            <v>45366.083333333336</v>
          </cell>
          <cell r="V5211">
            <v>110</v>
          </cell>
          <cell r="W5211">
            <v>210</v>
          </cell>
          <cell r="X5211">
            <v>106.5</v>
          </cell>
          <cell r="Y5211">
            <v>18</v>
          </cell>
          <cell r="Z5211">
            <v>16</v>
          </cell>
          <cell r="AA5211">
            <v>213</v>
          </cell>
          <cell r="AF5211">
            <v>110</v>
          </cell>
          <cell r="AG5211">
            <v>107.5</v>
          </cell>
          <cell r="AH5211">
            <v>220</v>
          </cell>
          <cell r="AI5211">
            <v>215</v>
          </cell>
          <cell r="AJ5211">
            <v>514</v>
          </cell>
          <cell r="AK5211">
            <v>492</v>
          </cell>
          <cell r="AL5211">
            <v>23</v>
          </cell>
        </row>
        <row r="5212">
          <cell r="A5212">
            <v>45366.166666666664</v>
          </cell>
          <cell r="V5212">
            <v>110.5</v>
          </cell>
          <cell r="W5212">
            <v>211.5</v>
          </cell>
          <cell r="X5212">
            <v>105</v>
          </cell>
          <cell r="Y5212">
            <v>18</v>
          </cell>
          <cell r="Z5212">
            <v>17</v>
          </cell>
          <cell r="AA5212">
            <v>210</v>
          </cell>
          <cell r="AF5212">
            <v>110.5</v>
          </cell>
          <cell r="AG5212">
            <v>105.5</v>
          </cell>
          <cell r="AH5212">
            <v>221</v>
          </cell>
          <cell r="AI5212">
            <v>211</v>
          </cell>
          <cell r="AJ5212">
            <v>514</v>
          </cell>
          <cell r="AK5212">
            <v>492</v>
          </cell>
          <cell r="AL5212">
            <v>23</v>
          </cell>
        </row>
        <row r="5213">
          <cell r="A5213">
            <v>45366.25</v>
          </cell>
          <cell r="V5213">
            <v>105</v>
          </cell>
          <cell r="W5213">
            <v>212.5</v>
          </cell>
          <cell r="X5213">
            <v>110.5</v>
          </cell>
          <cell r="Y5213">
            <v>8</v>
          </cell>
          <cell r="Z5213">
            <v>21</v>
          </cell>
          <cell r="AA5213">
            <v>221</v>
          </cell>
          <cell r="AF5213">
            <v>105</v>
          </cell>
          <cell r="AG5213">
            <v>111.5</v>
          </cell>
          <cell r="AH5213">
            <v>210</v>
          </cell>
          <cell r="AI5213">
            <v>223</v>
          </cell>
          <cell r="AJ5213">
            <v>514</v>
          </cell>
          <cell r="AK5213">
            <v>492</v>
          </cell>
          <cell r="AL5213">
            <v>23</v>
          </cell>
        </row>
        <row r="5214">
          <cell r="A5214">
            <v>45366.333333333336</v>
          </cell>
          <cell r="V5214">
            <v>111</v>
          </cell>
          <cell r="W5214">
            <v>211</v>
          </cell>
          <cell r="X5214">
            <v>106</v>
          </cell>
          <cell r="Y5214">
            <v>20</v>
          </cell>
          <cell r="Z5214">
            <v>18</v>
          </cell>
          <cell r="AA5214">
            <v>212</v>
          </cell>
          <cell r="AF5214">
            <v>111</v>
          </cell>
          <cell r="AG5214">
            <v>107</v>
          </cell>
          <cell r="AH5214">
            <v>222</v>
          </cell>
          <cell r="AI5214">
            <v>214</v>
          </cell>
          <cell r="AJ5214">
            <v>514</v>
          </cell>
          <cell r="AK5214">
            <v>492</v>
          </cell>
          <cell r="AL5214">
            <v>23</v>
          </cell>
        </row>
        <row r="5215">
          <cell r="A5215">
            <v>45366.416666666664</v>
          </cell>
          <cell r="V5215">
            <v>111</v>
          </cell>
          <cell r="W5215">
            <v>208.5</v>
          </cell>
          <cell r="X5215">
            <v>104</v>
          </cell>
          <cell r="Y5215">
            <v>23</v>
          </cell>
          <cell r="Z5215">
            <v>19</v>
          </cell>
          <cell r="AA5215">
            <v>208</v>
          </cell>
          <cell r="AF5215">
            <v>111</v>
          </cell>
          <cell r="AG5215">
            <v>105.5</v>
          </cell>
          <cell r="AH5215">
            <v>222</v>
          </cell>
          <cell r="AI5215">
            <v>211</v>
          </cell>
          <cell r="AJ5215">
            <v>514</v>
          </cell>
          <cell r="AK5215">
            <v>492</v>
          </cell>
          <cell r="AL5215">
            <v>23</v>
          </cell>
        </row>
        <row r="5216">
          <cell r="A5216">
            <v>45366.5</v>
          </cell>
          <cell r="V5216">
            <v>105.5</v>
          </cell>
          <cell r="W5216">
            <v>203.5</v>
          </cell>
          <cell r="X5216">
            <v>107.5</v>
          </cell>
          <cell r="Y5216">
            <v>19</v>
          </cell>
          <cell r="Z5216">
            <v>23</v>
          </cell>
          <cell r="AA5216">
            <v>215</v>
          </cell>
          <cell r="AF5216">
            <v>105.5</v>
          </cell>
          <cell r="AG5216">
            <v>107.5</v>
          </cell>
          <cell r="AH5216">
            <v>211</v>
          </cell>
          <cell r="AI5216">
            <v>215</v>
          </cell>
          <cell r="AJ5216">
            <v>514</v>
          </cell>
          <cell r="AK5216">
            <v>492</v>
          </cell>
          <cell r="AL5216">
            <v>23</v>
          </cell>
        </row>
        <row r="5217">
          <cell r="A5217">
            <v>45366.583333333336</v>
          </cell>
          <cell r="V5217">
            <v>104.5</v>
          </cell>
          <cell r="W5217">
            <v>206</v>
          </cell>
          <cell r="X5217">
            <v>106.5</v>
          </cell>
          <cell r="Y5217">
            <v>11</v>
          </cell>
          <cell r="Z5217">
            <v>16</v>
          </cell>
          <cell r="AA5217">
            <v>213</v>
          </cell>
          <cell r="AF5217">
            <v>104.5</v>
          </cell>
          <cell r="AG5217">
            <v>107</v>
          </cell>
          <cell r="AH5217">
            <v>209</v>
          </cell>
          <cell r="AI5217">
            <v>214</v>
          </cell>
          <cell r="AJ5217">
            <v>514</v>
          </cell>
          <cell r="AK5217">
            <v>492</v>
          </cell>
          <cell r="AL5217">
            <v>23</v>
          </cell>
        </row>
        <row r="5218">
          <cell r="A5218">
            <v>45366.666666666664</v>
          </cell>
          <cell r="V5218">
            <v>104.5</v>
          </cell>
          <cell r="W5218">
            <v>205.5</v>
          </cell>
          <cell r="X5218">
            <v>106</v>
          </cell>
          <cell r="Y5218">
            <v>9</v>
          </cell>
          <cell r="Z5218">
            <v>11</v>
          </cell>
          <cell r="AA5218">
            <v>212</v>
          </cell>
          <cell r="AF5218">
            <v>104.5</v>
          </cell>
          <cell r="AG5218">
            <v>106</v>
          </cell>
          <cell r="AH5218">
            <v>209</v>
          </cell>
          <cell r="AI5218">
            <v>212</v>
          </cell>
          <cell r="AJ5218">
            <v>514</v>
          </cell>
          <cell r="AK5218">
            <v>492</v>
          </cell>
          <cell r="AL5218">
            <v>23</v>
          </cell>
        </row>
        <row r="5219">
          <cell r="A5219">
            <v>45366.75</v>
          </cell>
          <cell r="V5219">
            <v>104</v>
          </cell>
          <cell r="W5219">
            <v>204.5</v>
          </cell>
          <cell r="X5219">
            <v>106</v>
          </cell>
          <cell r="Y5219">
            <v>11</v>
          </cell>
          <cell r="Z5219">
            <v>15</v>
          </cell>
          <cell r="AA5219">
            <v>212</v>
          </cell>
          <cell r="AF5219">
            <v>104</v>
          </cell>
          <cell r="AG5219">
            <v>106</v>
          </cell>
          <cell r="AH5219">
            <v>208</v>
          </cell>
          <cell r="AI5219">
            <v>212</v>
          </cell>
          <cell r="AJ5219">
            <v>514</v>
          </cell>
          <cell r="AK5219">
            <v>492</v>
          </cell>
          <cell r="AL5219">
            <v>23</v>
          </cell>
        </row>
        <row r="5220">
          <cell r="A5220">
            <v>45366.833333333336</v>
          </cell>
          <cell r="V5220">
            <v>105.5</v>
          </cell>
          <cell r="W5220">
            <v>207</v>
          </cell>
          <cell r="X5220">
            <v>107</v>
          </cell>
          <cell r="Y5220">
            <v>11</v>
          </cell>
          <cell r="Z5220">
            <v>14</v>
          </cell>
          <cell r="AA5220">
            <v>214</v>
          </cell>
          <cell r="AF5220">
            <v>105.5</v>
          </cell>
          <cell r="AG5220">
            <v>107</v>
          </cell>
          <cell r="AH5220">
            <v>211</v>
          </cell>
          <cell r="AI5220">
            <v>214</v>
          </cell>
          <cell r="AJ5220">
            <v>514</v>
          </cell>
          <cell r="AK5220">
            <v>492</v>
          </cell>
          <cell r="AL5220">
            <v>23</v>
          </cell>
        </row>
        <row r="5221">
          <cell r="A5221">
            <v>45366.916666666664</v>
          </cell>
          <cell r="V5221">
            <v>106</v>
          </cell>
          <cell r="W5221">
            <v>203</v>
          </cell>
          <cell r="X5221">
            <v>103.5</v>
          </cell>
          <cell r="Y5221">
            <v>15</v>
          </cell>
          <cell r="Z5221">
            <v>12</v>
          </cell>
          <cell r="AA5221">
            <v>207</v>
          </cell>
          <cell r="AF5221">
            <v>106</v>
          </cell>
          <cell r="AG5221">
            <v>104.5</v>
          </cell>
          <cell r="AH5221">
            <v>212</v>
          </cell>
          <cell r="AI5221">
            <v>209</v>
          </cell>
          <cell r="AJ5221">
            <v>514</v>
          </cell>
          <cell r="AK5221">
            <v>492</v>
          </cell>
          <cell r="AL5221">
            <v>23</v>
          </cell>
        </row>
        <row r="5222">
          <cell r="A5222">
            <v>45367</v>
          </cell>
          <cell r="V5222">
            <v>105</v>
          </cell>
          <cell r="W5222">
            <v>206</v>
          </cell>
          <cell r="X5222">
            <v>106.5</v>
          </cell>
          <cell r="Y5222">
            <v>12</v>
          </cell>
          <cell r="Z5222">
            <v>16</v>
          </cell>
          <cell r="AA5222">
            <v>213</v>
          </cell>
          <cell r="AF5222">
            <v>105</v>
          </cell>
          <cell r="AG5222">
            <v>107</v>
          </cell>
          <cell r="AH5222">
            <v>210</v>
          </cell>
          <cell r="AI5222">
            <v>214</v>
          </cell>
          <cell r="AJ5222">
            <v>514</v>
          </cell>
          <cell r="AK5222">
            <v>492</v>
          </cell>
          <cell r="AL5222">
            <v>23</v>
          </cell>
        </row>
        <row r="5223">
          <cell r="A5223">
            <v>45367.083333333336</v>
          </cell>
          <cell r="V5223">
            <v>106.5</v>
          </cell>
          <cell r="W5223">
            <v>204.5</v>
          </cell>
          <cell r="X5223">
            <v>104</v>
          </cell>
          <cell r="Y5223">
            <v>13</v>
          </cell>
          <cell r="Z5223">
            <v>9</v>
          </cell>
          <cell r="AA5223">
            <v>208</v>
          </cell>
          <cell r="AF5223">
            <v>106.5</v>
          </cell>
          <cell r="AG5223">
            <v>104.5</v>
          </cell>
          <cell r="AH5223">
            <v>213</v>
          </cell>
          <cell r="AI5223">
            <v>209</v>
          </cell>
          <cell r="AJ5223">
            <v>514</v>
          </cell>
          <cell r="AK5223">
            <v>492</v>
          </cell>
          <cell r="AL5223">
            <v>23</v>
          </cell>
        </row>
        <row r="5224">
          <cell r="A5224">
            <v>45367.166666666664</v>
          </cell>
          <cell r="V5224">
            <v>107.5</v>
          </cell>
          <cell r="W5224">
            <v>204.5</v>
          </cell>
          <cell r="X5224">
            <v>102</v>
          </cell>
          <cell r="Y5224">
            <v>18</v>
          </cell>
          <cell r="Z5224">
            <v>15</v>
          </cell>
          <cell r="AA5224">
            <v>204</v>
          </cell>
          <cell r="AF5224">
            <v>107.5</v>
          </cell>
          <cell r="AG5224">
            <v>102.5</v>
          </cell>
          <cell r="AH5224">
            <v>215</v>
          </cell>
          <cell r="AI5224">
            <v>205</v>
          </cell>
          <cell r="AJ5224">
            <v>514</v>
          </cell>
          <cell r="AK5224">
            <v>492</v>
          </cell>
          <cell r="AL5224">
            <v>23</v>
          </cell>
        </row>
        <row r="5225">
          <cell r="A5225">
            <v>45367.25</v>
          </cell>
          <cell r="V5225">
            <v>106.5</v>
          </cell>
          <cell r="W5225">
            <v>202</v>
          </cell>
          <cell r="X5225">
            <v>104</v>
          </cell>
          <cell r="Y5225">
            <v>18</v>
          </cell>
          <cell r="Z5225">
            <v>14</v>
          </cell>
          <cell r="AA5225">
            <v>208</v>
          </cell>
          <cell r="AF5225">
            <v>106.5</v>
          </cell>
          <cell r="AG5225">
            <v>104.5</v>
          </cell>
          <cell r="AH5225">
            <v>213</v>
          </cell>
          <cell r="AI5225">
            <v>209</v>
          </cell>
          <cell r="AJ5225">
            <v>514</v>
          </cell>
          <cell r="AK5225">
            <v>492</v>
          </cell>
          <cell r="AL5225">
            <v>23</v>
          </cell>
        </row>
        <row r="5226">
          <cell r="A5226">
            <v>45367.333333333336</v>
          </cell>
          <cell r="V5226">
            <v>106</v>
          </cell>
          <cell r="W5226">
            <v>204</v>
          </cell>
          <cell r="X5226">
            <v>102.5</v>
          </cell>
          <cell r="Y5226">
            <v>12</v>
          </cell>
          <cell r="Z5226">
            <v>8</v>
          </cell>
          <cell r="AA5226">
            <v>205</v>
          </cell>
          <cell r="AF5226">
            <v>106</v>
          </cell>
          <cell r="AG5226">
            <v>104</v>
          </cell>
          <cell r="AH5226">
            <v>212</v>
          </cell>
          <cell r="AI5226">
            <v>208</v>
          </cell>
          <cell r="AJ5226">
            <v>514</v>
          </cell>
          <cell r="AK5226">
            <v>492</v>
          </cell>
          <cell r="AL5226">
            <v>23</v>
          </cell>
        </row>
        <row r="5227">
          <cell r="A5227">
            <v>45367.416666666664</v>
          </cell>
          <cell r="V5227">
            <v>105</v>
          </cell>
          <cell r="W5227">
            <v>203.5</v>
          </cell>
          <cell r="X5227">
            <v>102.5</v>
          </cell>
          <cell r="Y5227">
            <v>11</v>
          </cell>
          <cell r="Z5227">
            <v>9</v>
          </cell>
          <cell r="AA5227">
            <v>205</v>
          </cell>
          <cell r="AF5227">
            <v>105</v>
          </cell>
          <cell r="AG5227">
            <v>104</v>
          </cell>
          <cell r="AH5227">
            <v>210</v>
          </cell>
          <cell r="AI5227">
            <v>208</v>
          </cell>
          <cell r="AJ5227">
            <v>514</v>
          </cell>
          <cell r="AK5227">
            <v>492</v>
          </cell>
          <cell r="AL5227">
            <v>23</v>
          </cell>
        </row>
        <row r="5228">
          <cell r="A5228">
            <v>45367.5</v>
          </cell>
          <cell r="V5228">
            <v>105.5</v>
          </cell>
          <cell r="W5228">
            <v>200</v>
          </cell>
          <cell r="X5228">
            <v>103.5</v>
          </cell>
          <cell r="Y5228">
            <v>17</v>
          </cell>
          <cell r="Z5228">
            <v>12</v>
          </cell>
          <cell r="AA5228">
            <v>207</v>
          </cell>
          <cell r="AF5228">
            <v>105.5</v>
          </cell>
          <cell r="AG5228">
            <v>103.5</v>
          </cell>
          <cell r="AH5228">
            <v>211</v>
          </cell>
          <cell r="AI5228">
            <v>207</v>
          </cell>
          <cell r="AJ5228">
            <v>514</v>
          </cell>
          <cell r="AK5228">
            <v>492</v>
          </cell>
          <cell r="AL5228">
            <v>23</v>
          </cell>
        </row>
        <row r="5229">
          <cell r="A5229">
            <v>45367.583333333336</v>
          </cell>
          <cell r="V5229">
            <v>105</v>
          </cell>
          <cell r="W5229">
            <v>200</v>
          </cell>
          <cell r="X5229">
            <v>104.5</v>
          </cell>
          <cell r="Y5229">
            <v>16</v>
          </cell>
          <cell r="Z5229">
            <v>12</v>
          </cell>
          <cell r="AA5229">
            <v>209</v>
          </cell>
          <cell r="AF5229">
            <v>105</v>
          </cell>
          <cell r="AG5229">
            <v>104.5</v>
          </cell>
          <cell r="AH5229">
            <v>210</v>
          </cell>
          <cell r="AI5229">
            <v>209</v>
          </cell>
          <cell r="AJ5229">
            <v>514</v>
          </cell>
          <cell r="AK5229">
            <v>492</v>
          </cell>
          <cell r="AL5229">
            <v>23</v>
          </cell>
        </row>
        <row r="5230">
          <cell r="A5230">
            <v>45367.666666666664</v>
          </cell>
          <cell r="V5230">
            <v>103.5</v>
          </cell>
          <cell r="W5230">
            <v>200</v>
          </cell>
          <cell r="X5230">
            <v>105.5</v>
          </cell>
          <cell r="Y5230">
            <v>15</v>
          </cell>
          <cell r="Z5230">
            <v>16</v>
          </cell>
          <cell r="AA5230">
            <v>211</v>
          </cell>
          <cell r="AF5230">
            <v>103.5</v>
          </cell>
          <cell r="AG5230">
            <v>105.5</v>
          </cell>
          <cell r="AH5230">
            <v>207</v>
          </cell>
          <cell r="AI5230">
            <v>211</v>
          </cell>
          <cell r="AJ5230">
            <v>514</v>
          </cell>
          <cell r="AK5230">
            <v>492</v>
          </cell>
          <cell r="AL5230">
            <v>23</v>
          </cell>
        </row>
        <row r="5231">
          <cell r="A5231">
            <v>45367.75</v>
          </cell>
          <cell r="V5231">
            <v>105</v>
          </cell>
          <cell r="W5231">
            <v>200</v>
          </cell>
          <cell r="X5231">
            <v>104</v>
          </cell>
          <cell r="Y5231">
            <v>15</v>
          </cell>
          <cell r="Z5231">
            <v>10</v>
          </cell>
          <cell r="AA5231">
            <v>208</v>
          </cell>
          <cell r="AF5231">
            <v>105</v>
          </cell>
          <cell r="AG5231">
            <v>104</v>
          </cell>
          <cell r="AH5231">
            <v>210</v>
          </cell>
          <cell r="AI5231">
            <v>208</v>
          </cell>
          <cell r="AJ5231">
            <v>514</v>
          </cell>
          <cell r="AK5231">
            <v>492</v>
          </cell>
          <cell r="AL5231">
            <v>23</v>
          </cell>
        </row>
        <row r="5232">
          <cell r="A5232">
            <v>45367.833333333336</v>
          </cell>
          <cell r="V5232">
            <v>106.5</v>
          </cell>
          <cell r="W5232">
            <v>201.5</v>
          </cell>
          <cell r="X5232">
            <v>102</v>
          </cell>
          <cell r="Y5232">
            <v>17</v>
          </cell>
          <cell r="Z5232">
            <v>11</v>
          </cell>
          <cell r="AA5232">
            <v>204</v>
          </cell>
          <cell r="AF5232">
            <v>106.5</v>
          </cell>
          <cell r="AG5232">
            <v>102.5</v>
          </cell>
          <cell r="AH5232">
            <v>213</v>
          </cell>
          <cell r="AI5232">
            <v>205</v>
          </cell>
          <cell r="AJ5232">
            <v>514</v>
          </cell>
          <cell r="AK5232">
            <v>492</v>
          </cell>
          <cell r="AL5232">
            <v>23</v>
          </cell>
        </row>
        <row r="5233">
          <cell r="A5233">
            <v>45367.916666666664</v>
          </cell>
          <cell r="V5233">
            <v>102</v>
          </cell>
          <cell r="W5233">
            <v>208</v>
          </cell>
          <cell r="X5233">
            <v>107.5</v>
          </cell>
          <cell r="Y5233">
            <v>4</v>
          </cell>
          <cell r="Z5233">
            <v>16</v>
          </cell>
          <cell r="AA5233">
            <v>215</v>
          </cell>
          <cell r="AF5233">
            <v>102</v>
          </cell>
          <cell r="AG5233">
            <v>108</v>
          </cell>
          <cell r="AH5233">
            <v>204</v>
          </cell>
          <cell r="AI5233">
            <v>216</v>
          </cell>
          <cell r="AJ5233">
            <v>514</v>
          </cell>
          <cell r="AK5233">
            <v>492</v>
          </cell>
          <cell r="AL5233">
            <v>23</v>
          </cell>
        </row>
        <row r="5234">
          <cell r="A5234">
            <v>45368</v>
          </cell>
          <cell r="V5234">
            <v>105</v>
          </cell>
          <cell r="W5234">
            <v>210.5</v>
          </cell>
          <cell r="X5234">
            <v>106.5</v>
          </cell>
          <cell r="Y5234">
            <v>4</v>
          </cell>
          <cell r="Z5234">
            <v>9</v>
          </cell>
          <cell r="AA5234">
            <v>213</v>
          </cell>
          <cell r="AF5234">
            <v>105</v>
          </cell>
          <cell r="AG5234">
            <v>107.5</v>
          </cell>
          <cell r="AH5234">
            <v>210</v>
          </cell>
          <cell r="AI5234">
            <v>215</v>
          </cell>
          <cell r="AJ5234">
            <v>514</v>
          </cell>
          <cell r="AK5234">
            <v>492</v>
          </cell>
          <cell r="AL5234">
            <v>23</v>
          </cell>
        </row>
        <row r="5235">
          <cell r="A5235">
            <v>45368.083333333336</v>
          </cell>
          <cell r="V5235">
            <v>102</v>
          </cell>
          <cell r="W5235">
            <v>201.5</v>
          </cell>
          <cell r="X5235">
            <v>102.5</v>
          </cell>
          <cell r="Y5235">
            <v>7</v>
          </cell>
          <cell r="Z5235">
            <v>9</v>
          </cell>
          <cell r="AA5235">
            <v>205</v>
          </cell>
          <cell r="AF5235">
            <v>103</v>
          </cell>
          <cell r="AG5235">
            <v>102.5</v>
          </cell>
          <cell r="AH5235">
            <v>206</v>
          </cell>
          <cell r="AI5235">
            <v>205</v>
          </cell>
          <cell r="AJ5235">
            <v>514</v>
          </cell>
          <cell r="AK5235">
            <v>492</v>
          </cell>
          <cell r="AL5235">
            <v>23</v>
          </cell>
        </row>
        <row r="5236">
          <cell r="A5236">
            <v>45368.166666666664</v>
          </cell>
          <cell r="V5236">
            <v>103.5</v>
          </cell>
          <cell r="W5236">
            <v>202.5</v>
          </cell>
          <cell r="X5236">
            <v>102.5</v>
          </cell>
          <cell r="Y5236">
            <v>9</v>
          </cell>
          <cell r="Z5236">
            <v>9</v>
          </cell>
          <cell r="AA5236">
            <v>205</v>
          </cell>
          <cell r="AF5236">
            <v>103.5</v>
          </cell>
          <cell r="AG5236">
            <v>103.5</v>
          </cell>
          <cell r="AH5236">
            <v>207</v>
          </cell>
          <cell r="AI5236">
            <v>207</v>
          </cell>
          <cell r="AJ5236">
            <v>514</v>
          </cell>
          <cell r="AK5236">
            <v>492</v>
          </cell>
          <cell r="AL5236">
            <v>23</v>
          </cell>
        </row>
        <row r="5237">
          <cell r="A5237">
            <v>45368.25</v>
          </cell>
          <cell r="V5237">
            <v>103.5</v>
          </cell>
          <cell r="W5237">
            <v>203</v>
          </cell>
          <cell r="X5237">
            <v>103.5</v>
          </cell>
          <cell r="Y5237">
            <v>7</v>
          </cell>
          <cell r="Z5237">
            <v>6</v>
          </cell>
          <cell r="AA5237">
            <v>207</v>
          </cell>
          <cell r="AF5237">
            <v>103.5</v>
          </cell>
          <cell r="AG5237">
            <v>103.5</v>
          </cell>
          <cell r="AH5237">
            <v>207</v>
          </cell>
          <cell r="AI5237">
            <v>207</v>
          </cell>
          <cell r="AJ5237">
            <v>514</v>
          </cell>
          <cell r="AK5237">
            <v>492</v>
          </cell>
          <cell r="AL5237">
            <v>23</v>
          </cell>
        </row>
        <row r="5238">
          <cell r="A5238">
            <v>45368.333333333336</v>
          </cell>
          <cell r="V5238">
            <v>102.5</v>
          </cell>
          <cell r="W5238">
            <v>202.5</v>
          </cell>
          <cell r="X5238">
            <v>104</v>
          </cell>
          <cell r="Y5238">
            <v>7</v>
          </cell>
          <cell r="Z5238">
            <v>9</v>
          </cell>
          <cell r="AA5238">
            <v>208</v>
          </cell>
          <cell r="AF5238">
            <v>102.5</v>
          </cell>
          <cell r="AG5238">
            <v>104</v>
          </cell>
          <cell r="AH5238">
            <v>205</v>
          </cell>
          <cell r="AI5238">
            <v>208</v>
          </cell>
          <cell r="AJ5238">
            <v>514</v>
          </cell>
          <cell r="AK5238">
            <v>492</v>
          </cell>
          <cell r="AL5238">
            <v>23</v>
          </cell>
        </row>
        <row r="5239">
          <cell r="A5239">
            <v>45368.416666666664</v>
          </cell>
          <cell r="V5239">
            <v>104</v>
          </cell>
          <cell r="W5239">
            <v>202.5</v>
          </cell>
          <cell r="X5239">
            <v>103.5</v>
          </cell>
          <cell r="Y5239">
            <v>9</v>
          </cell>
          <cell r="Z5239">
            <v>7</v>
          </cell>
          <cell r="AA5239">
            <v>207</v>
          </cell>
          <cell r="AF5239">
            <v>104</v>
          </cell>
          <cell r="AG5239">
            <v>103.5</v>
          </cell>
          <cell r="AH5239">
            <v>208</v>
          </cell>
          <cell r="AI5239">
            <v>207</v>
          </cell>
          <cell r="AJ5239">
            <v>514</v>
          </cell>
          <cell r="AK5239">
            <v>492</v>
          </cell>
          <cell r="AL5239">
            <v>23</v>
          </cell>
        </row>
        <row r="5240">
          <cell r="A5240">
            <v>45368.5</v>
          </cell>
          <cell r="V5240">
            <v>100</v>
          </cell>
          <cell r="W5240">
            <v>202</v>
          </cell>
          <cell r="X5240">
            <v>104</v>
          </cell>
          <cell r="Y5240">
            <v>4</v>
          </cell>
          <cell r="Z5240">
            <v>12</v>
          </cell>
          <cell r="AA5240">
            <v>208</v>
          </cell>
          <cell r="AF5240">
            <v>100</v>
          </cell>
          <cell r="AG5240">
            <v>104</v>
          </cell>
          <cell r="AH5240">
            <v>200</v>
          </cell>
          <cell r="AI5240">
            <v>208</v>
          </cell>
          <cell r="AJ5240">
            <v>514</v>
          </cell>
          <cell r="AK5240">
            <v>492</v>
          </cell>
          <cell r="AL5240">
            <v>23</v>
          </cell>
        </row>
        <row r="5241">
          <cell r="A5241">
            <v>45368.583333333336</v>
          </cell>
          <cell r="V5241">
            <v>106.5</v>
          </cell>
          <cell r="W5241">
            <v>202</v>
          </cell>
          <cell r="X5241">
            <v>101.5</v>
          </cell>
          <cell r="Y5241">
            <v>18</v>
          </cell>
          <cell r="Z5241">
            <v>14</v>
          </cell>
          <cell r="AA5241">
            <v>203</v>
          </cell>
          <cell r="AF5241">
            <v>106.5</v>
          </cell>
          <cell r="AG5241">
            <v>101.5</v>
          </cell>
          <cell r="AH5241">
            <v>213</v>
          </cell>
          <cell r="AI5241">
            <v>203</v>
          </cell>
          <cell r="AJ5241">
            <v>514</v>
          </cell>
          <cell r="AK5241">
            <v>492</v>
          </cell>
          <cell r="AL5241">
            <v>23</v>
          </cell>
        </row>
        <row r="5242">
          <cell r="A5242">
            <v>45368.666666666664</v>
          </cell>
          <cell r="V5242">
            <v>103.5</v>
          </cell>
          <cell r="W5242">
            <v>204</v>
          </cell>
          <cell r="X5242">
            <v>103.5</v>
          </cell>
          <cell r="Y5242">
            <v>6</v>
          </cell>
          <cell r="Z5242">
            <v>6</v>
          </cell>
          <cell r="AA5242">
            <v>207</v>
          </cell>
          <cell r="AF5242">
            <v>103.5</v>
          </cell>
          <cell r="AG5242">
            <v>103.5</v>
          </cell>
          <cell r="AH5242">
            <v>207</v>
          </cell>
          <cell r="AI5242">
            <v>207</v>
          </cell>
          <cell r="AJ5242">
            <v>514</v>
          </cell>
          <cell r="AK5242">
            <v>492</v>
          </cell>
          <cell r="AL5242">
            <v>23</v>
          </cell>
        </row>
        <row r="5243">
          <cell r="A5243">
            <v>45368.75</v>
          </cell>
          <cell r="V5243">
            <v>102.5</v>
          </cell>
          <cell r="W5243">
            <v>202.5</v>
          </cell>
          <cell r="X5243">
            <v>104</v>
          </cell>
          <cell r="Y5243">
            <v>7</v>
          </cell>
          <cell r="Z5243">
            <v>9</v>
          </cell>
          <cell r="AA5243">
            <v>208</v>
          </cell>
          <cell r="AF5243">
            <v>102.5</v>
          </cell>
          <cell r="AG5243">
            <v>104</v>
          </cell>
          <cell r="AH5243">
            <v>205</v>
          </cell>
          <cell r="AI5243">
            <v>208</v>
          </cell>
          <cell r="AJ5243">
            <v>514</v>
          </cell>
          <cell r="AK5243">
            <v>492</v>
          </cell>
          <cell r="AL5243">
            <v>23</v>
          </cell>
        </row>
        <row r="5244">
          <cell r="A5244">
            <v>45368.833333333336</v>
          </cell>
          <cell r="V5244">
            <v>102.5</v>
          </cell>
          <cell r="W5244">
            <v>203.5</v>
          </cell>
          <cell r="X5244">
            <v>104.5</v>
          </cell>
          <cell r="Y5244">
            <v>5</v>
          </cell>
          <cell r="Z5244">
            <v>7</v>
          </cell>
          <cell r="AA5244">
            <v>209</v>
          </cell>
          <cell r="AF5244">
            <v>102.5</v>
          </cell>
          <cell r="AG5244">
            <v>104.5</v>
          </cell>
          <cell r="AH5244">
            <v>205</v>
          </cell>
          <cell r="AI5244">
            <v>209</v>
          </cell>
          <cell r="AJ5244">
            <v>514</v>
          </cell>
          <cell r="AK5244">
            <v>492</v>
          </cell>
          <cell r="AL5244">
            <v>23</v>
          </cell>
        </row>
        <row r="5245">
          <cell r="A5245">
            <v>45368.916666666664</v>
          </cell>
          <cell r="V5245">
            <v>103</v>
          </cell>
          <cell r="W5245">
            <v>202</v>
          </cell>
          <cell r="X5245">
            <v>103.5</v>
          </cell>
          <cell r="Y5245">
            <v>7</v>
          </cell>
          <cell r="Z5245">
            <v>6</v>
          </cell>
          <cell r="AA5245">
            <v>207</v>
          </cell>
          <cell r="AF5245">
            <v>103</v>
          </cell>
          <cell r="AG5245">
            <v>103.5</v>
          </cell>
          <cell r="AH5245">
            <v>206</v>
          </cell>
          <cell r="AI5245">
            <v>207</v>
          </cell>
          <cell r="AJ5245">
            <v>514</v>
          </cell>
          <cell r="AK5245">
            <v>492</v>
          </cell>
          <cell r="AL5245">
            <v>23</v>
          </cell>
        </row>
        <row r="5246">
          <cell r="A5246">
            <v>45369</v>
          </cell>
          <cell r="V5246">
            <v>102</v>
          </cell>
          <cell r="W5246">
            <v>203.5</v>
          </cell>
          <cell r="X5246">
            <v>104</v>
          </cell>
          <cell r="Y5246">
            <v>4</v>
          </cell>
          <cell r="Z5246">
            <v>7</v>
          </cell>
          <cell r="AA5246">
            <v>208</v>
          </cell>
          <cell r="AF5246">
            <v>102</v>
          </cell>
          <cell r="AG5246">
            <v>104</v>
          </cell>
          <cell r="AH5246">
            <v>204</v>
          </cell>
          <cell r="AI5246">
            <v>208</v>
          </cell>
          <cell r="AJ5246">
            <v>514</v>
          </cell>
          <cell r="AK5246">
            <v>492</v>
          </cell>
          <cell r="AL5246">
            <v>23</v>
          </cell>
        </row>
        <row r="5247">
          <cell r="A5247">
            <v>45369.083333333336</v>
          </cell>
          <cell r="V5247">
            <v>102</v>
          </cell>
          <cell r="W5247">
            <v>201.5</v>
          </cell>
          <cell r="X5247">
            <v>105</v>
          </cell>
          <cell r="Y5247">
            <v>6</v>
          </cell>
          <cell r="Z5247">
            <v>7</v>
          </cell>
          <cell r="AA5247">
            <v>210</v>
          </cell>
          <cell r="AF5247">
            <v>102</v>
          </cell>
          <cell r="AG5247">
            <v>105</v>
          </cell>
          <cell r="AH5247">
            <v>204</v>
          </cell>
          <cell r="AI5247">
            <v>210</v>
          </cell>
          <cell r="AJ5247">
            <v>514</v>
          </cell>
          <cell r="AK5247">
            <v>492</v>
          </cell>
          <cell r="AL5247">
            <v>23</v>
          </cell>
        </row>
        <row r="5248">
          <cell r="A5248">
            <v>45369.166666666664</v>
          </cell>
          <cell r="V5248">
            <v>102.5</v>
          </cell>
          <cell r="W5248">
            <v>201</v>
          </cell>
          <cell r="X5248">
            <v>104</v>
          </cell>
          <cell r="Y5248">
            <v>8</v>
          </cell>
          <cell r="Z5248">
            <v>8</v>
          </cell>
          <cell r="AA5248">
            <v>208</v>
          </cell>
          <cell r="AF5248">
            <v>102.5</v>
          </cell>
          <cell r="AG5248">
            <v>104</v>
          </cell>
          <cell r="AH5248">
            <v>205</v>
          </cell>
          <cell r="AI5248">
            <v>208</v>
          </cell>
          <cell r="AJ5248">
            <v>514</v>
          </cell>
          <cell r="AK5248">
            <v>492</v>
          </cell>
          <cell r="AL5248">
            <v>23</v>
          </cell>
        </row>
        <row r="5249">
          <cell r="A5249">
            <v>45369.25</v>
          </cell>
          <cell r="V5249">
            <v>104.5</v>
          </cell>
          <cell r="W5249">
            <v>202.5</v>
          </cell>
          <cell r="X5249">
            <v>103.5</v>
          </cell>
          <cell r="Y5249">
            <v>10</v>
          </cell>
          <cell r="Z5249">
            <v>7</v>
          </cell>
          <cell r="AA5249">
            <v>207</v>
          </cell>
          <cell r="AF5249">
            <v>104.5</v>
          </cell>
          <cell r="AG5249">
            <v>103.5</v>
          </cell>
          <cell r="AH5249">
            <v>209</v>
          </cell>
          <cell r="AI5249">
            <v>207</v>
          </cell>
          <cell r="AJ5249">
            <v>514</v>
          </cell>
          <cell r="AK5249">
            <v>492</v>
          </cell>
          <cell r="AL5249">
            <v>23</v>
          </cell>
        </row>
        <row r="5250">
          <cell r="A5250">
            <v>45369.333333333336</v>
          </cell>
          <cell r="V5250">
            <v>102.5</v>
          </cell>
          <cell r="W5250">
            <v>203.5</v>
          </cell>
          <cell r="X5250">
            <v>105.5</v>
          </cell>
          <cell r="Y5250">
            <v>6</v>
          </cell>
          <cell r="Z5250">
            <v>9</v>
          </cell>
          <cell r="AA5250">
            <v>211</v>
          </cell>
          <cell r="AF5250">
            <v>102.5</v>
          </cell>
          <cell r="AG5250">
            <v>105.5</v>
          </cell>
          <cell r="AH5250">
            <v>205</v>
          </cell>
          <cell r="AI5250">
            <v>211</v>
          </cell>
          <cell r="AJ5250">
            <v>514</v>
          </cell>
          <cell r="AK5250">
            <v>492</v>
          </cell>
          <cell r="AL5250">
            <v>23</v>
          </cell>
        </row>
        <row r="5251">
          <cell r="A5251">
            <v>45369.416666666664</v>
          </cell>
          <cell r="V5251">
            <v>103</v>
          </cell>
          <cell r="W5251">
            <v>202.5</v>
          </cell>
          <cell r="X5251">
            <v>104.5</v>
          </cell>
          <cell r="Y5251">
            <v>7</v>
          </cell>
          <cell r="Z5251">
            <v>7</v>
          </cell>
          <cell r="AA5251">
            <v>209</v>
          </cell>
          <cell r="AF5251">
            <v>103</v>
          </cell>
          <cell r="AG5251">
            <v>104.5</v>
          </cell>
          <cell r="AH5251">
            <v>206</v>
          </cell>
          <cell r="AI5251">
            <v>209</v>
          </cell>
          <cell r="AJ5251">
            <v>514</v>
          </cell>
          <cell r="AK5251">
            <v>492</v>
          </cell>
          <cell r="AL5251">
            <v>23</v>
          </cell>
        </row>
        <row r="5252">
          <cell r="A5252">
            <v>45369.5</v>
          </cell>
          <cell r="V5252">
            <v>105.5</v>
          </cell>
          <cell r="W5252">
            <v>206</v>
          </cell>
          <cell r="X5252">
            <v>102</v>
          </cell>
          <cell r="Y5252">
            <v>8</v>
          </cell>
          <cell r="Z5252">
            <v>6</v>
          </cell>
          <cell r="AA5252">
            <v>204</v>
          </cell>
          <cell r="AF5252">
            <v>105.5</v>
          </cell>
          <cell r="AG5252">
            <v>104.5</v>
          </cell>
          <cell r="AH5252">
            <v>211</v>
          </cell>
          <cell r="AI5252">
            <v>209</v>
          </cell>
          <cell r="AJ5252">
            <v>514</v>
          </cell>
          <cell r="AK5252">
            <v>492</v>
          </cell>
          <cell r="AL5252">
            <v>23</v>
          </cell>
        </row>
        <row r="5253">
          <cell r="A5253">
            <v>45369.583333333336</v>
          </cell>
          <cell r="V5253">
            <v>105</v>
          </cell>
          <cell r="W5253">
            <v>202</v>
          </cell>
          <cell r="X5253">
            <v>103</v>
          </cell>
          <cell r="Y5253">
            <v>13</v>
          </cell>
          <cell r="Z5253">
            <v>10</v>
          </cell>
          <cell r="AA5253">
            <v>206</v>
          </cell>
          <cell r="AF5253">
            <v>105</v>
          </cell>
          <cell r="AG5253">
            <v>103</v>
          </cell>
          <cell r="AH5253">
            <v>210</v>
          </cell>
          <cell r="AI5253">
            <v>206</v>
          </cell>
          <cell r="AJ5253">
            <v>514</v>
          </cell>
          <cell r="AK5253">
            <v>492</v>
          </cell>
          <cell r="AL5253">
            <v>23</v>
          </cell>
        </row>
        <row r="5254">
          <cell r="A5254">
            <v>45369.666666666664</v>
          </cell>
          <cell r="V5254">
            <v>106</v>
          </cell>
          <cell r="W5254">
            <v>203</v>
          </cell>
          <cell r="X5254">
            <v>104</v>
          </cell>
          <cell r="Y5254">
            <v>14</v>
          </cell>
          <cell r="Z5254">
            <v>10</v>
          </cell>
          <cell r="AA5254">
            <v>208</v>
          </cell>
          <cell r="AF5254">
            <v>106</v>
          </cell>
          <cell r="AG5254">
            <v>104</v>
          </cell>
          <cell r="AH5254">
            <v>212</v>
          </cell>
          <cell r="AI5254">
            <v>208</v>
          </cell>
          <cell r="AJ5254">
            <v>514</v>
          </cell>
          <cell r="AK5254">
            <v>492</v>
          </cell>
          <cell r="AL5254">
            <v>23</v>
          </cell>
        </row>
        <row r="5255">
          <cell r="A5255">
            <v>45369.75</v>
          </cell>
          <cell r="V5255">
            <v>106.5</v>
          </cell>
          <cell r="W5255">
            <v>204</v>
          </cell>
          <cell r="X5255">
            <v>103</v>
          </cell>
          <cell r="Y5255">
            <v>14</v>
          </cell>
          <cell r="Z5255">
            <v>10</v>
          </cell>
          <cell r="AA5255">
            <v>206</v>
          </cell>
          <cell r="AF5255">
            <v>106.5</v>
          </cell>
          <cell r="AG5255">
            <v>103</v>
          </cell>
          <cell r="AH5255">
            <v>213</v>
          </cell>
          <cell r="AI5255">
            <v>206</v>
          </cell>
          <cell r="AJ5255">
            <v>514</v>
          </cell>
          <cell r="AK5255">
            <v>492</v>
          </cell>
          <cell r="AL5255">
            <v>23</v>
          </cell>
        </row>
        <row r="5256">
          <cell r="A5256">
            <v>45369.833333333336</v>
          </cell>
          <cell r="V5256">
            <v>105</v>
          </cell>
          <cell r="W5256">
            <v>201.5</v>
          </cell>
          <cell r="X5256">
            <v>103</v>
          </cell>
          <cell r="Y5256">
            <v>13</v>
          </cell>
          <cell r="Z5256">
            <v>9</v>
          </cell>
          <cell r="AA5256">
            <v>206</v>
          </cell>
          <cell r="AF5256">
            <v>105</v>
          </cell>
          <cell r="AG5256">
            <v>103</v>
          </cell>
          <cell r="AH5256">
            <v>210</v>
          </cell>
          <cell r="AI5256">
            <v>206</v>
          </cell>
          <cell r="AJ5256">
            <v>514</v>
          </cell>
          <cell r="AK5256">
            <v>492</v>
          </cell>
          <cell r="AL5256">
            <v>23</v>
          </cell>
        </row>
        <row r="5257">
          <cell r="A5257">
            <v>45369.916666666664</v>
          </cell>
          <cell r="V5257">
            <v>104</v>
          </cell>
          <cell r="W5257">
            <v>201</v>
          </cell>
          <cell r="X5257">
            <v>104</v>
          </cell>
          <cell r="Y5257">
            <v>12</v>
          </cell>
          <cell r="Z5257">
            <v>10</v>
          </cell>
          <cell r="AA5257">
            <v>208</v>
          </cell>
          <cell r="AF5257">
            <v>104</v>
          </cell>
          <cell r="AG5257">
            <v>104</v>
          </cell>
          <cell r="AH5257">
            <v>208</v>
          </cell>
          <cell r="AI5257">
            <v>208</v>
          </cell>
          <cell r="AJ5257">
            <v>514</v>
          </cell>
          <cell r="AK5257">
            <v>492</v>
          </cell>
          <cell r="AL5257">
            <v>23</v>
          </cell>
        </row>
        <row r="5258">
          <cell r="A5258">
            <v>45370</v>
          </cell>
          <cell r="V5258">
            <v>103</v>
          </cell>
          <cell r="W5258">
            <v>201.5</v>
          </cell>
          <cell r="X5258">
            <v>103.5</v>
          </cell>
          <cell r="Y5258">
            <v>7</v>
          </cell>
          <cell r="Z5258">
            <v>5</v>
          </cell>
          <cell r="AA5258">
            <v>207</v>
          </cell>
          <cell r="AF5258">
            <v>103</v>
          </cell>
          <cell r="AG5258">
            <v>103.5</v>
          </cell>
          <cell r="AH5258">
            <v>206</v>
          </cell>
          <cell r="AI5258">
            <v>207</v>
          </cell>
          <cell r="AJ5258">
            <v>514</v>
          </cell>
          <cell r="AK5258">
            <v>492</v>
          </cell>
          <cell r="AL5258">
            <v>23</v>
          </cell>
        </row>
        <row r="5259">
          <cell r="A5259">
            <v>45370.083333333336</v>
          </cell>
          <cell r="V5259">
            <v>104.5</v>
          </cell>
          <cell r="W5259">
            <v>204.5</v>
          </cell>
          <cell r="X5259">
            <v>103</v>
          </cell>
          <cell r="Y5259">
            <v>8</v>
          </cell>
          <cell r="Z5259">
            <v>7</v>
          </cell>
          <cell r="AA5259">
            <v>206</v>
          </cell>
          <cell r="AF5259">
            <v>104.5</v>
          </cell>
          <cell r="AG5259">
            <v>103.5</v>
          </cell>
          <cell r="AH5259">
            <v>209</v>
          </cell>
          <cell r="AI5259">
            <v>207</v>
          </cell>
          <cell r="AJ5259">
            <v>514</v>
          </cell>
          <cell r="AK5259">
            <v>492</v>
          </cell>
          <cell r="AL5259">
            <v>23</v>
          </cell>
        </row>
        <row r="5260">
          <cell r="A5260">
            <v>45370.166666666664</v>
          </cell>
          <cell r="V5260">
            <v>102.5</v>
          </cell>
          <cell r="W5260">
            <v>202</v>
          </cell>
          <cell r="X5260">
            <v>103.5</v>
          </cell>
          <cell r="Y5260">
            <v>6</v>
          </cell>
          <cell r="Z5260">
            <v>6</v>
          </cell>
          <cell r="AA5260">
            <v>207</v>
          </cell>
          <cell r="AF5260">
            <v>102.5</v>
          </cell>
          <cell r="AG5260">
            <v>103.5</v>
          </cell>
          <cell r="AH5260">
            <v>205</v>
          </cell>
          <cell r="AI5260">
            <v>207</v>
          </cell>
          <cell r="AJ5260">
            <v>514</v>
          </cell>
          <cell r="AK5260">
            <v>492</v>
          </cell>
          <cell r="AL5260">
            <v>23</v>
          </cell>
        </row>
        <row r="5261">
          <cell r="A5261">
            <v>45370.25</v>
          </cell>
          <cell r="V5261">
            <v>103</v>
          </cell>
          <cell r="W5261">
            <v>201.5</v>
          </cell>
          <cell r="X5261">
            <v>103.5</v>
          </cell>
          <cell r="Y5261">
            <v>7</v>
          </cell>
          <cell r="Z5261">
            <v>5</v>
          </cell>
          <cell r="AA5261">
            <v>207</v>
          </cell>
          <cell r="AF5261">
            <v>103</v>
          </cell>
          <cell r="AG5261">
            <v>103.5</v>
          </cell>
          <cell r="AH5261">
            <v>206</v>
          </cell>
          <cell r="AI5261">
            <v>207</v>
          </cell>
          <cell r="AJ5261">
            <v>514</v>
          </cell>
          <cell r="AK5261">
            <v>492</v>
          </cell>
          <cell r="AL5261">
            <v>23</v>
          </cell>
        </row>
        <row r="5262">
          <cell r="A5262">
            <v>45370.333333333336</v>
          </cell>
          <cell r="V5262">
            <v>102</v>
          </cell>
          <cell r="W5262">
            <v>205</v>
          </cell>
          <cell r="X5262">
            <v>105.5</v>
          </cell>
          <cell r="Y5262">
            <v>4</v>
          </cell>
          <cell r="Z5262">
            <v>10</v>
          </cell>
          <cell r="AA5262">
            <v>211</v>
          </cell>
          <cell r="AF5262">
            <v>102.5</v>
          </cell>
          <cell r="AG5262">
            <v>105.5</v>
          </cell>
          <cell r="AH5262">
            <v>205</v>
          </cell>
          <cell r="AI5262">
            <v>211</v>
          </cell>
          <cell r="AJ5262">
            <v>514</v>
          </cell>
          <cell r="AK5262">
            <v>492</v>
          </cell>
          <cell r="AL5262">
            <v>23</v>
          </cell>
        </row>
        <row r="5263">
          <cell r="A5263">
            <v>45370.416666666664</v>
          </cell>
          <cell r="V5263">
            <v>104</v>
          </cell>
          <cell r="W5263">
            <v>202.5</v>
          </cell>
          <cell r="X5263">
            <v>104.5</v>
          </cell>
          <cell r="Y5263">
            <v>8</v>
          </cell>
          <cell r="Z5263">
            <v>5</v>
          </cell>
          <cell r="AA5263">
            <v>209</v>
          </cell>
          <cell r="AF5263">
            <v>104</v>
          </cell>
          <cell r="AG5263">
            <v>104.5</v>
          </cell>
          <cell r="AH5263">
            <v>208</v>
          </cell>
          <cell r="AI5263">
            <v>209</v>
          </cell>
          <cell r="AJ5263">
            <v>514</v>
          </cell>
          <cell r="AK5263">
            <v>492</v>
          </cell>
          <cell r="AL5263">
            <v>23</v>
          </cell>
        </row>
        <row r="5264">
          <cell r="A5264">
            <v>45370.5</v>
          </cell>
          <cell r="V5264">
            <v>100.5</v>
          </cell>
          <cell r="W5264">
            <v>203</v>
          </cell>
          <cell r="X5264">
            <v>105</v>
          </cell>
          <cell r="Y5264">
            <v>4</v>
          </cell>
          <cell r="Z5264">
            <v>12</v>
          </cell>
          <cell r="AA5264">
            <v>210</v>
          </cell>
          <cell r="AF5264">
            <v>101.5</v>
          </cell>
          <cell r="AG5264">
            <v>105</v>
          </cell>
          <cell r="AH5264">
            <v>203</v>
          </cell>
          <cell r="AI5264">
            <v>210</v>
          </cell>
          <cell r="AJ5264">
            <v>514</v>
          </cell>
          <cell r="AK5264">
            <v>492</v>
          </cell>
          <cell r="AL5264">
            <v>23</v>
          </cell>
        </row>
        <row r="5265">
          <cell r="A5265">
            <v>45370.583333333336</v>
          </cell>
          <cell r="V5265">
            <v>103</v>
          </cell>
          <cell r="W5265">
            <v>203.5</v>
          </cell>
          <cell r="X5265">
            <v>104.5</v>
          </cell>
          <cell r="Y5265">
            <v>6</v>
          </cell>
          <cell r="Z5265">
            <v>7</v>
          </cell>
          <cell r="AA5265">
            <v>209</v>
          </cell>
          <cell r="AF5265">
            <v>103</v>
          </cell>
          <cell r="AG5265">
            <v>104.5</v>
          </cell>
          <cell r="AH5265">
            <v>206</v>
          </cell>
          <cell r="AI5265">
            <v>209</v>
          </cell>
          <cell r="AJ5265">
            <v>514</v>
          </cell>
          <cell r="AK5265">
            <v>492</v>
          </cell>
          <cell r="AL5265">
            <v>23</v>
          </cell>
        </row>
        <row r="5266">
          <cell r="A5266">
            <v>45370.666666666664</v>
          </cell>
          <cell r="V5266">
            <v>104.5</v>
          </cell>
          <cell r="W5266">
            <v>204</v>
          </cell>
          <cell r="X5266">
            <v>102</v>
          </cell>
          <cell r="Y5266">
            <v>10</v>
          </cell>
          <cell r="Z5266">
            <v>10</v>
          </cell>
          <cell r="AA5266">
            <v>204</v>
          </cell>
          <cell r="AF5266">
            <v>104.5</v>
          </cell>
          <cell r="AG5266">
            <v>102.5</v>
          </cell>
          <cell r="AH5266">
            <v>209</v>
          </cell>
          <cell r="AI5266">
            <v>205</v>
          </cell>
          <cell r="AJ5266">
            <v>514</v>
          </cell>
          <cell r="AK5266">
            <v>492</v>
          </cell>
          <cell r="AL5266">
            <v>23</v>
          </cell>
        </row>
        <row r="5267">
          <cell r="A5267">
            <v>45370.75</v>
          </cell>
          <cell r="V5267">
            <v>100</v>
          </cell>
          <cell r="W5267">
            <v>204.5</v>
          </cell>
          <cell r="X5267">
            <v>105</v>
          </cell>
          <cell r="Y5267">
            <v>1</v>
          </cell>
          <cell r="Z5267">
            <v>11</v>
          </cell>
          <cell r="AA5267">
            <v>210</v>
          </cell>
          <cell r="AF5267">
            <v>102.5</v>
          </cell>
          <cell r="AG5267">
            <v>105</v>
          </cell>
          <cell r="AH5267">
            <v>205</v>
          </cell>
          <cell r="AI5267">
            <v>210</v>
          </cell>
          <cell r="AJ5267">
            <v>514</v>
          </cell>
          <cell r="AK5267">
            <v>492</v>
          </cell>
          <cell r="AL5267">
            <v>23</v>
          </cell>
        </row>
        <row r="5268">
          <cell r="A5268">
            <v>45370.833333333336</v>
          </cell>
          <cell r="V5268">
            <v>102.5</v>
          </cell>
          <cell r="W5268">
            <v>205</v>
          </cell>
          <cell r="X5268">
            <v>101.5</v>
          </cell>
          <cell r="Y5268">
            <v>3</v>
          </cell>
          <cell r="Z5268">
            <v>6</v>
          </cell>
          <cell r="AA5268">
            <v>203</v>
          </cell>
          <cell r="AF5268">
            <v>103.5</v>
          </cell>
          <cell r="AG5268">
            <v>104</v>
          </cell>
          <cell r="AH5268">
            <v>207</v>
          </cell>
          <cell r="AI5268">
            <v>208</v>
          </cell>
          <cell r="AJ5268">
            <v>514</v>
          </cell>
          <cell r="AK5268">
            <v>492</v>
          </cell>
          <cell r="AL5268">
            <v>23</v>
          </cell>
        </row>
        <row r="5269">
          <cell r="A5269">
            <v>45370.916666666664</v>
          </cell>
          <cell r="V5269">
            <v>102.5</v>
          </cell>
          <cell r="W5269">
            <v>203.5</v>
          </cell>
          <cell r="X5269">
            <v>101.5</v>
          </cell>
          <cell r="Y5269">
            <v>5</v>
          </cell>
          <cell r="Z5269">
            <v>7</v>
          </cell>
          <cell r="AA5269">
            <v>203</v>
          </cell>
          <cell r="AF5269">
            <v>103</v>
          </cell>
          <cell r="AG5269">
            <v>103.5</v>
          </cell>
          <cell r="AH5269">
            <v>206</v>
          </cell>
          <cell r="AI5269">
            <v>207</v>
          </cell>
          <cell r="AJ5269">
            <v>514</v>
          </cell>
          <cell r="AK5269">
            <v>492</v>
          </cell>
          <cell r="AL5269">
            <v>23</v>
          </cell>
        </row>
        <row r="5270">
          <cell r="A5270">
            <v>45371</v>
          </cell>
          <cell r="V5270">
            <v>102</v>
          </cell>
          <cell r="W5270">
            <v>204</v>
          </cell>
          <cell r="X5270">
            <v>101</v>
          </cell>
          <cell r="Y5270">
            <v>3</v>
          </cell>
          <cell r="Z5270">
            <v>6</v>
          </cell>
          <cell r="AA5270">
            <v>202</v>
          </cell>
          <cell r="AF5270">
            <v>102.5</v>
          </cell>
          <cell r="AG5270">
            <v>103.5</v>
          </cell>
          <cell r="AH5270">
            <v>205</v>
          </cell>
          <cell r="AI5270">
            <v>207</v>
          </cell>
          <cell r="AJ5270">
            <v>514</v>
          </cell>
          <cell r="AK5270">
            <v>492</v>
          </cell>
          <cell r="AL5270">
            <v>23</v>
          </cell>
        </row>
        <row r="5271">
          <cell r="A5271">
            <v>45371.083333333336</v>
          </cell>
          <cell r="V5271">
            <v>101</v>
          </cell>
          <cell r="W5271">
            <v>204.5</v>
          </cell>
          <cell r="X5271">
            <v>102</v>
          </cell>
          <cell r="Y5271">
            <v>2</v>
          </cell>
          <cell r="Z5271">
            <v>9</v>
          </cell>
          <cell r="AA5271">
            <v>204</v>
          </cell>
          <cell r="AF5271">
            <v>102.5</v>
          </cell>
          <cell r="AG5271">
            <v>104.5</v>
          </cell>
          <cell r="AH5271">
            <v>205</v>
          </cell>
          <cell r="AI5271">
            <v>209</v>
          </cell>
          <cell r="AJ5271">
            <v>514</v>
          </cell>
          <cell r="AK5271">
            <v>492</v>
          </cell>
          <cell r="AL5271">
            <v>23</v>
          </cell>
        </row>
        <row r="5272">
          <cell r="A5272">
            <v>45371.166666666664</v>
          </cell>
          <cell r="V5272">
            <v>101.5</v>
          </cell>
          <cell r="W5272">
            <v>204</v>
          </cell>
          <cell r="X5272">
            <v>103</v>
          </cell>
          <cell r="Y5272">
            <v>3</v>
          </cell>
          <cell r="Z5272">
            <v>8</v>
          </cell>
          <cell r="AA5272">
            <v>206</v>
          </cell>
          <cell r="AF5272">
            <v>102</v>
          </cell>
          <cell r="AG5272">
            <v>104</v>
          </cell>
          <cell r="AH5272">
            <v>204</v>
          </cell>
          <cell r="AI5272">
            <v>208</v>
          </cell>
          <cell r="AJ5272">
            <v>514</v>
          </cell>
          <cell r="AK5272">
            <v>492</v>
          </cell>
          <cell r="AL5272">
            <v>23</v>
          </cell>
        </row>
        <row r="5273">
          <cell r="A5273">
            <v>45371.25</v>
          </cell>
          <cell r="V5273">
            <v>101.5</v>
          </cell>
          <cell r="W5273">
            <v>202</v>
          </cell>
          <cell r="X5273">
            <v>102.5</v>
          </cell>
          <cell r="Y5273">
            <v>5</v>
          </cell>
          <cell r="Z5273">
            <v>8</v>
          </cell>
          <cell r="AA5273">
            <v>205</v>
          </cell>
          <cell r="AF5273">
            <v>101.5</v>
          </cell>
          <cell r="AG5273">
            <v>103</v>
          </cell>
          <cell r="AH5273">
            <v>203</v>
          </cell>
          <cell r="AI5273">
            <v>206</v>
          </cell>
          <cell r="AJ5273">
            <v>514</v>
          </cell>
          <cell r="AK5273">
            <v>492</v>
          </cell>
          <cell r="AL5273">
            <v>23</v>
          </cell>
        </row>
        <row r="5274">
          <cell r="A5274">
            <v>45371.333333333336</v>
          </cell>
          <cell r="V5274">
            <v>104</v>
          </cell>
          <cell r="W5274">
            <v>203</v>
          </cell>
          <cell r="X5274">
            <v>102</v>
          </cell>
          <cell r="Y5274">
            <v>9</v>
          </cell>
          <cell r="Z5274">
            <v>8</v>
          </cell>
          <cell r="AA5274">
            <v>204</v>
          </cell>
          <cell r="AF5274">
            <v>104</v>
          </cell>
          <cell r="AG5274">
            <v>102</v>
          </cell>
          <cell r="AH5274">
            <v>208</v>
          </cell>
          <cell r="AI5274">
            <v>204</v>
          </cell>
          <cell r="AJ5274">
            <v>514</v>
          </cell>
          <cell r="AK5274">
            <v>492</v>
          </cell>
          <cell r="AL5274">
            <v>23</v>
          </cell>
        </row>
        <row r="5275">
          <cell r="A5275">
            <v>45371.416666666664</v>
          </cell>
          <cell r="V5275">
            <v>104</v>
          </cell>
          <cell r="W5275">
            <v>201</v>
          </cell>
          <cell r="X5275">
            <v>103.5</v>
          </cell>
          <cell r="Y5275">
            <v>11</v>
          </cell>
          <cell r="Z5275">
            <v>8</v>
          </cell>
          <cell r="AA5275">
            <v>207</v>
          </cell>
          <cell r="AF5275">
            <v>104</v>
          </cell>
          <cell r="AG5275">
            <v>103.5</v>
          </cell>
          <cell r="AH5275">
            <v>208</v>
          </cell>
          <cell r="AI5275">
            <v>207</v>
          </cell>
          <cell r="AJ5275">
            <v>514</v>
          </cell>
          <cell r="AK5275">
            <v>492</v>
          </cell>
          <cell r="AL5275">
            <v>23</v>
          </cell>
        </row>
        <row r="5276">
          <cell r="A5276">
            <v>45371.5</v>
          </cell>
          <cell r="V5276">
            <v>104</v>
          </cell>
          <cell r="W5276">
            <v>200.5</v>
          </cell>
          <cell r="X5276">
            <v>103</v>
          </cell>
          <cell r="Y5276">
            <v>12</v>
          </cell>
          <cell r="Z5276">
            <v>9</v>
          </cell>
          <cell r="AA5276">
            <v>206</v>
          </cell>
          <cell r="AF5276">
            <v>104</v>
          </cell>
          <cell r="AG5276">
            <v>103</v>
          </cell>
          <cell r="AH5276">
            <v>208</v>
          </cell>
          <cell r="AI5276">
            <v>206</v>
          </cell>
          <cell r="AJ5276">
            <v>514</v>
          </cell>
          <cell r="AK5276">
            <v>492</v>
          </cell>
          <cell r="AL5276">
            <v>23</v>
          </cell>
        </row>
        <row r="5277">
          <cell r="A5277">
            <v>45371.583333333336</v>
          </cell>
          <cell r="V5277">
            <v>107</v>
          </cell>
          <cell r="W5277">
            <v>203</v>
          </cell>
          <cell r="X5277">
            <v>102.5</v>
          </cell>
          <cell r="Y5277">
            <v>19</v>
          </cell>
          <cell r="Z5277">
            <v>16</v>
          </cell>
          <cell r="AA5277">
            <v>205</v>
          </cell>
          <cell r="AF5277">
            <v>107</v>
          </cell>
          <cell r="AG5277">
            <v>102.5</v>
          </cell>
          <cell r="AH5277">
            <v>214</v>
          </cell>
          <cell r="AI5277">
            <v>205</v>
          </cell>
          <cell r="AJ5277">
            <v>514</v>
          </cell>
          <cell r="AK5277">
            <v>492</v>
          </cell>
          <cell r="AL5277">
            <v>23</v>
          </cell>
        </row>
        <row r="5278">
          <cell r="A5278">
            <v>45371.666666666664</v>
          </cell>
          <cell r="V5278">
            <v>102.5</v>
          </cell>
          <cell r="W5278">
            <v>204.5</v>
          </cell>
          <cell r="X5278">
            <v>103</v>
          </cell>
          <cell r="Y5278">
            <v>3</v>
          </cell>
          <cell r="Z5278">
            <v>5</v>
          </cell>
          <cell r="AA5278">
            <v>206</v>
          </cell>
          <cell r="AF5278">
            <v>102.5</v>
          </cell>
          <cell r="AG5278">
            <v>103.5</v>
          </cell>
          <cell r="AH5278">
            <v>205</v>
          </cell>
          <cell r="AI5278">
            <v>207</v>
          </cell>
          <cell r="AJ5278">
            <v>514</v>
          </cell>
          <cell r="AK5278">
            <v>492</v>
          </cell>
          <cell r="AL5278">
            <v>23</v>
          </cell>
        </row>
        <row r="5279">
          <cell r="A5279">
            <v>45371.75</v>
          </cell>
          <cell r="V5279">
            <v>105.5</v>
          </cell>
          <cell r="W5279">
            <v>205.5</v>
          </cell>
          <cell r="X5279">
            <v>101</v>
          </cell>
          <cell r="Y5279">
            <v>12</v>
          </cell>
          <cell r="Z5279">
            <v>13</v>
          </cell>
          <cell r="AA5279">
            <v>202</v>
          </cell>
          <cell r="AF5279">
            <v>106</v>
          </cell>
          <cell r="AG5279">
            <v>103.5</v>
          </cell>
          <cell r="AH5279">
            <v>212</v>
          </cell>
          <cell r="AI5279">
            <v>207</v>
          </cell>
          <cell r="AJ5279">
            <v>514</v>
          </cell>
          <cell r="AK5279">
            <v>492</v>
          </cell>
          <cell r="AL5279">
            <v>23</v>
          </cell>
        </row>
        <row r="5280">
          <cell r="A5280">
            <v>45371.833333333336</v>
          </cell>
          <cell r="V5280">
            <v>100</v>
          </cell>
          <cell r="W5280">
            <v>203</v>
          </cell>
          <cell r="X5280">
            <v>104.5</v>
          </cell>
          <cell r="Y5280">
            <v>2</v>
          </cell>
          <cell r="Z5280">
            <v>10</v>
          </cell>
          <cell r="AA5280">
            <v>209</v>
          </cell>
          <cell r="AF5280">
            <v>102.5</v>
          </cell>
          <cell r="AG5280">
            <v>104.5</v>
          </cell>
          <cell r="AH5280">
            <v>205</v>
          </cell>
          <cell r="AI5280">
            <v>209</v>
          </cell>
          <cell r="AJ5280">
            <v>514</v>
          </cell>
          <cell r="AK5280">
            <v>492</v>
          </cell>
          <cell r="AL5280">
            <v>23</v>
          </cell>
        </row>
        <row r="5281">
          <cell r="A5281">
            <v>45371.916666666664</v>
          </cell>
          <cell r="V5281">
            <v>100.5</v>
          </cell>
          <cell r="W5281">
            <v>202</v>
          </cell>
          <cell r="X5281">
            <v>104</v>
          </cell>
          <cell r="Y5281">
            <v>4</v>
          </cell>
          <cell r="Z5281">
            <v>10</v>
          </cell>
          <cell r="AA5281">
            <v>208</v>
          </cell>
          <cell r="AF5281">
            <v>100.5</v>
          </cell>
          <cell r="AG5281">
            <v>104</v>
          </cell>
          <cell r="AH5281">
            <v>201</v>
          </cell>
          <cell r="AI5281">
            <v>208</v>
          </cell>
          <cell r="AJ5281">
            <v>514</v>
          </cell>
          <cell r="AK5281">
            <v>492</v>
          </cell>
          <cell r="AL5281">
            <v>23</v>
          </cell>
        </row>
        <row r="5282">
          <cell r="A5282">
            <v>45372</v>
          </cell>
          <cell r="V5282">
            <v>104.5</v>
          </cell>
          <cell r="W5282">
            <v>203</v>
          </cell>
          <cell r="X5282">
            <v>100.5</v>
          </cell>
          <cell r="Y5282">
            <v>11</v>
          </cell>
          <cell r="Z5282">
            <v>10</v>
          </cell>
          <cell r="AA5282">
            <v>201</v>
          </cell>
          <cell r="AF5282">
            <v>104.5</v>
          </cell>
          <cell r="AG5282">
            <v>104</v>
          </cell>
          <cell r="AH5282">
            <v>209</v>
          </cell>
          <cell r="AI5282">
            <v>208</v>
          </cell>
          <cell r="AJ5282">
            <v>514</v>
          </cell>
          <cell r="AK5282">
            <v>492</v>
          </cell>
          <cell r="AL5282">
            <v>23</v>
          </cell>
        </row>
        <row r="5283">
          <cell r="A5283">
            <v>45372.083333333336</v>
          </cell>
          <cell r="V5283">
            <v>98.5</v>
          </cell>
          <cell r="W5283">
            <v>205</v>
          </cell>
          <cell r="X5283">
            <v>106.5</v>
          </cell>
          <cell r="Y5283">
            <v>0</v>
          </cell>
          <cell r="Z5283">
            <v>16</v>
          </cell>
          <cell r="AA5283">
            <v>213</v>
          </cell>
          <cell r="AF5283">
            <v>102</v>
          </cell>
          <cell r="AG5283">
            <v>106.5</v>
          </cell>
          <cell r="AH5283">
            <v>204</v>
          </cell>
          <cell r="AI5283">
            <v>213</v>
          </cell>
          <cell r="AJ5283">
            <v>514</v>
          </cell>
          <cell r="AK5283">
            <v>492</v>
          </cell>
          <cell r="AL5283">
            <v>23</v>
          </cell>
        </row>
        <row r="5284">
          <cell r="A5284">
            <v>45372.166666666664</v>
          </cell>
          <cell r="V5284">
            <v>104.5</v>
          </cell>
          <cell r="W5284">
            <v>203</v>
          </cell>
          <cell r="X5284">
            <v>101</v>
          </cell>
          <cell r="Y5284">
            <v>10</v>
          </cell>
          <cell r="Z5284">
            <v>8</v>
          </cell>
          <cell r="AA5284">
            <v>202</v>
          </cell>
          <cell r="AF5284">
            <v>104.5</v>
          </cell>
          <cell r="AG5284">
            <v>102.5</v>
          </cell>
          <cell r="AH5284">
            <v>209</v>
          </cell>
          <cell r="AI5284">
            <v>205</v>
          </cell>
          <cell r="AJ5284">
            <v>514</v>
          </cell>
          <cell r="AK5284">
            <v>492</v>
          </cell>
          <cell r="AL5284">
            <v>23</v>
          </cell>
        </row>
        <row r="5285">
          <cell r="A5285">
            <v>45372.25</v>
          </cell>
          <cell r="V5285">
            <v>104</v>
          </cell>
          <cell r="W5285">
            <v>201.5</v>
          </cell>
          <cell r="X5285">
            <v>102</v>
          </cell>
          <cell r="Y5285">
            <v>11</v>
          </cell>
          <cell r="Z5285">
            <v>9</v>
          </cell>
          <cell r="AA5285">
            <v>204</v>
          </cell>
          <cell r="AF5285">
            <v>104</v>
          </cell>
          <cell r="AG5285">
            <v>102</v>
          </cell>
          <cell r="AH5285">
            <v>208</v>
          </cell>
          <cell r="AI5285">
            <v>204</v>
          </cell>
          <cell r="AJ5285">
            <v>514</v>
          </cell>
          <cell r="AK5285">
            <v>492</v>
          </cell>
          <cell r="AL5285">
            <v>23</v>
          </cell>
        </row>
        <row r="5286">
          <cell r="A5286">
            <v>45372.333333333336</v>
          </cell>
          <cell r="V5286">
            <v>101.5</v>
          </cell>
          <cell r="W5286">
            <v>205.5</v>
          </cell>
          <cell r="X5286">
            <v>104.5</v>
          </cell>
          <cell r="Y5286">
            <v>3</v>
          </cell>
          <cell r="Z5286">
            <v>11</v>
          </cell>
          <cell r="AA5286">
            <v>209</v>
          </cell>
          <cell r="AF5286">
            <v>102</v>
          </cell>
          <cell r="AG5286">
            <v>105.5</v>
          </cell>
          <cell r="AH5286">
            <v>204</v>
          </cell>
          <cell r="AI5286">
            <v>211</v>
          </cell>
          <cell r="AJ5286">
            <v>514</v>
          </cell>
          <cell r="AK5286">
            <v>492</v>
          </cell>
          <cell r="AL5286">
            <v>23</v>
          </cell>
        </row>
        <row r="5287">
          <cell r="A5287">
            <v>45372.416666666664</v>
          </cell>
          <cell r="V5287">
            <v>102.5</v>
          </cell>
          <cell r="W5287">
            <v>203</v>
          </cell>
          <cell r="X5287">
            <v>103.5</v>
          </cell>
          <cell r="Y5287">
            <v>6</v>
          </cell>
          <cell r="Z5287">
            <v>8</v>
          </cell>
          <cell r="AA5287">
            <v>207</v>
          </cell>
          <cell r="AF5287">
            <v>102.5</v>
          </cell>
          <cell r="AG5287">
            <v>103.5</v>
          </cell>
          <cell r="AH5287">
            <v>205</v>
          </cell>
          <cell r="AI5287">
            <v>207</v>
          </cell>
          <cell r="AJ5287">
            <v>514</v>
          </cell>
          <cell r="AK5287">
            <v>492</v>
          </cell>
          <cell r="AL5287">
            <v>23</v>
          </cell>
        </row>
        <row r="5288">
          <cell r="A5288">
            <v>45372.5</v>
          </cell>
          <cell r="V5288">
            <v>103</v>
          </cell>
          <cell r="W5288">
            <v>205.5</v>
          </cell>
          <cell r="X5288">
            <v>103.5</v>
          </cell>
          <cell r="Y5288">
            <v>3</v>
          </cell>
          <cell r="Z5288">
            <v>5</v>
          </cell>
          <cell r="AA5288">
            <v>207</v>
          </cell>
          <cell r="AF5288">
            <v>103.5</v>
          </cell>
          <cell r="AG5288">
            <v>104</v>
          </cell>
          <cell r="AH5288">
            <v>207</v>
          </cell>
          <cell r="AI5288">
            <v>208</v>
          </cell>
          <cell r="AJ5288">
            <v>514</v>
          </cell>
          <cell r="AK5288">
            <v>492</v>
          </cell>
          <cell r="AL5288">
            <v>23</v>
          </cell>
        </row>
        <row r="5289">
          <cell r="A5289">
            <v>45372.583333333336</v>
          </cell>
          <cell r="V5289">
            <v>101.5</v>
          </cell>
          <cell r="W5289">
            <v>204</v>
          </cell>
          <cell r="X5289">
            <v>103</v>
          </cell>
          <cell r="Y5289">
            <v>2</v>
          </cell>
          <cell r="Z5289">
            <v>6</v>
          </cell>
          <cell r="AA5289">
            <v>206</v>
          </cell>
          <cell r="AF5289">
            <v>102</v>
          </cell>
          <cell r="AG5289">
            <v>103.5</v>
          </cell>
          <cell r="AH5289">
            <v>204</v>
          </cell>
          <cell r="AI5289">
            <v>207</v>
          </cell>
          <cell r="AJ5289">
            <v>514</v>
          </cell>
          <cell r="AK5289">
            <v>492</v>
          </cell>
          <cell r="AL5289">
            <v>23</v>
          </cell>
        </row>
        <row r="5290">
          <cell r="A5290">
            <v>45372.666666666664</v>
          </cell>
          <cell r="V5290">
            <v>103.5</v>
          </cell>
          <cell r="W5290">
            <v>203.5</v>
          </cell>
          <cell r="X5290">
            <v>101.5</v>
          </cell>
          <cell r="Y5290">
            <v>6</v>
          </cell>
          <cell r="Z5290">
            <v>5</v>
          </cell>
          <cell r="AA5290">
            <v>203</v>
          </cell>
          <cell r="AF5290">
            <v>103.5</v>
          </cell>
          <cell r="AG5290">
            <v>102</v>
          </cell>
          <cell r="AH5290">
            <v>207</v>
          </cell>
          <cell r="AI5290">
            <v>204</v>
          </cell>
          <cell r="AJ5290">
            <v>514</v>
          </cell>
          <cell r="AK5290">
            <v>492</v>
          </cell>
          <cell r="AL5290">
            <v>23</v>
          </cell>
        </row>
        <row r="5291">
          <cell r="A5291">
            <v>45372.75</v>
          </cell>
          <cell r="V5291">
            <v>104.5</v>
          </cell>
          <cell r="W5291">
            <v>205</v>
          </cell>
          <cell r="X5291">
            <v>100.5</v>
          </cell>
          <cell r="Y5291">
            <v>10</v>
          </cell>
          <cell r="Z5291">
            <v>12</v>
          </cell>
          <cell r="AA5291">
            <v>201</v>
          </cell>
          <cell r="AF5291">
            <v>105.5</v>
          </cell>
          <cell r="AG5291">
            <v>102.5</v>
          </cell>
          <cell r="AH5291">
            <v>211</v>
          </cell>
          <cell r="AI5291">
            <v>205</v>
          </cell>
          <cell r="AJ5291">
            <v>514</v>
          </cell>
          <cell r="AK5291">
            <v>492</v>
          </cell>
          <cell r="AL5291">
            <v>23</v>
          </cell>
        </row>
        <row r="5292">
          <cell r="A5292">
            <v>45372.833333333336</v>
          </cell>
          <cell r="V5292">
            <v>100</v>
          </cell>
          <cell r="W5292">
            <v>204</v>
          </cell>
          <cell r="X5292">
            <v>104</v>
          </cell>
          <cell r="Y5292">
            <v>1</v>
          </cell>
          <cell r="Z5292">
            <v>10</v>
          </cell>
          <cell r="AA5292">
            <v>208</v>
          </cell>
          <cell r="AF5292">
            <v>101.5</v>
          </cell>
          <cell r="AG5292">
            <v>104.5</v>
          </cell>
          <cell r="AH5292">
            <v>203</v>
          </cell>
          <cell r="AI5292">
            <v>209</v>
          </cell>
          <cell r="AJ5292">
            <v>514</v>
          </cell>
          <cell r="AK5292">
            <v>492</v>
          </cell>
          <cell r="AL5292">
            <v>23</v>
          </cell>
        </row>
        <row r="5293">
          <cell r="A5293">
            <v>45372.916666666664</v>
          </cell>
          <cell r="V5293">
            <v>103.5</v>
          </cell>
          <cell r="W5293">
            <v>200.5</v>
          </cell>
          <cell r="X5293">
            <v>99</v>
          </cell>
          <cell r="Y5293">
            <v>12</v>
          </cell>
          <cell r="Z5293">
            <v>11</v>
          </cell>
          <cell r="AA5293">
            <v>198</v>
          </cell>
          <cell r="AF5293">
            <v>103.5</v>
          </cell>
          <cell r="AG5293">
            <v>101.5</v>
          </cell>
          <cell r="AH5293">
            <v>207</v>
          </cell>
          <cell r="AI5293">
            <v>203</v>
          </cell>
          <cell r="AJ5293">
            <v>514</v>
          </cell>
          <cell r="AK5293">
            <v>492</v>
          </cell>
          <cell r="AL5293">
            <v>23</v>
          </cell>
        </row>
        <row r="5294">
          <cell r="A5294">
            <v>45373</v>
          </cell>
          <cell r="V5294">
            <v>104</v>
          </cell>
          <cell r="W5294">
            <v>201</v>
          </cell>
          <cell r="X5294">
            <v>100</v>
          </cell>
          <cell r="Y5294">
            <v>12</v>
          </cell>
          <cell r="Z5294">
            <v>10</v>
          </cell>
          <cell r="AA5294">
            <v>200</v>
          </cell>
          <cell r="AF5294">
            <v>104</v>
          </cell>
          <cell r="AG5294">
            <v>101.5</v>
          </cell>
          <cell r="AH5294">
            <v>208</v>
          </cell>
          <cell r="AI5294">
            <v>203</v>
          </cell>
          <cell r="AJ5294">
            <v>514</v>
          </cell>
          <cell r="AK5294">
            <v>492</v>
          </cell>
          <cell r="AL5294">
            <v>23</v>
          </cell>
        </row>
        <row r="5295">
          <cell r="A5295">
            <v>45373.083333333336</v>
          </cell>
          <cell r="V5295">
            <v>103.5</v>
          </cell>
          <cell r="W5295">
            <v>203.5</v>
          </cell>
          <cell r="X5295">
            <v>101.5</v>
          </cell>
          <cell r="Y5295">
            <v>7</v>
          </cell>
          <cell r="Z5295">
            <v>7</v>
          </cell>
          <cell r="AA5295">
            <v>203</v>
          </cell>
          <cell r="AF5295">
            <v>103.5</v>
          </cell>
          <cell r="AG5295">
            <v>103</v>
          </cell>
          <cell r="AH5295">
            <v>207</v>
          </cell>
          <cell r="AI5295">
            <v>206</v>
          </cell>
          <cell r="AJ5295">
            <v>514</v>
          </cell>
          <cell r="AK5295">
            <v>492</v>
          </cell>
          <cell r="AL5295">
            <v>23</v>
          </cell>
        </row>
        <row r="5296">
          <cell r="A5296">
            <v>45373.166666666664</v>
          </cell>
          <cell r="V5296">
            <v>104</v>
          </cell>
          <cell r="W5296">
            <v>204.5</v>
          </cell>
          <cell r="X5296">
            <v>100</v>
          </cell>
          <cell r="Y5296">
            <v>9</v>
          </cell>
          <cell r="Z5296">
            <v>11</v>
          </cell>
          <cell r="AA5296">
            <v>200</v>
          </cell>
          <cell r="AF5296">
            <v>105</v>
          </cell>
          <cell r="AG5296">
            <v>103.5</v>
          </cell>
          <cell r="AH5296">
            <v>210</v>
          </cell>
          <cell r="AI5296">
            <v>207</v>
          </cell>
          <cell r="AJ5296">
            <v>514</v>
          </cell>
          <cell r="AK5296">
            <v>492</v>
          </cell>
          <cell r="AL5296">
            <v>23</v>
          </cell>
        </row>
        <row r="5297">
          <cell r="A5297">
            <v>45373.25</v>
          </cell>
          <cell r="V5297">
            <v>104</v>
          </cell>
          <cell r="W5297">
            <v>205.5</v>
          </cell>
          <cell r="X5297">
            <v>100.5</v>
          </cell>
          <cell r="Y5297">
            <v>6</v>
          </cell>
          <cell r="Z5297">
            <v>7</v>
          </cell>
          <cell r="AA5297">
            <v>201</v>
          </cell>
          <cell r="AF5297">
            <v>104.5</v>
          </cell>
          <cell r="AG5297">
            <v>104</v>
          </cell>
          <cell r="AH5297">
            <v>209</v>
          </cell>
          <cell r="AI5297">
            <v>208</v>
          </cell>
          <cell r="AJ5297">
            <v>514</v>
          </cell>
          <cell r="AK5297">
            <v>492</v>
          </cell>
          <cell r="AL5297">
            <v>23</v>
          </cell>
        </row>
        <row r="5298">
          <cell r="A5298">
            <v>45373.333333333336</v>
          </cell>
          <cell r="V5298">
            <v>101.5</v>
          </cell>
          <cell r="W5298">
            <v>203</v>
          </cell>
          <cell r="X5298">
            <v>104.5</v>
          </cell>
          <cell r="Y5298">
            <v>5</v>
          </cell>
          <cell r="Z5298">
            <v>10</v>
          </cell>
          <cell r="AA5298">
            <v>209</v>
          </cell>
          <cell r="AF5298">
            <v>101.5</v>
          </cell>
          <cell r="AG5298">
            <v>104.5</v>
          </cell>
          <cell r="AH5298">
            <v>203</v>
          </cell>
          <cell r="AI5298">
            <v>209</v>
          </cell>
          <cell r="AJ5298">
            <v>514</v>
          </cell>
          <cell r="AK5298">
            <v>492</v>
          </cell>
          <cell r="AL5298">
            <v>23</v>
          </cell>
        </row>
        <row r="5299">
          <cell r="A5299">
            <v>45373.416666666664</v>
          </cell>
          <cell r="V5299">
            <v>104</v>
          </cell>
          <cell r="W5299">
            <v>201</v>
          </cell>
          <cell r="X5299">
            <v>102</v>
          </cell>
          <cell r="Y5299">
            <v>10</v>
          </cell>
          <cell r="Z5299">
            <v>6</v>
          </cell>
          <cell r="AA5299">
            <v>204</v>
          </cell>
          <cell r="AF5299">
            <v>104</v>
          </cell>
          <cell r="AG5299">
            <v>102</v>
          </cell>
          <cell r="AH5299">
            <v>208</v>
          </cell>
          <cell r="AI5299">
            <v>204</v>
          </cell>
          <cell r="AJ5299">
            <v>514</v>
          </cell>
          <cell r="AK5299">
            <v>492</v>
          </cell>
          <cell r="AL5299">
            <v>23</v>
          </cell>
        </row>
        <row r="5300">
          <cell r="A5300">
            <v>45373.5</v>
          </cell>
          <cell r="V5300">
            <v>101</v>
          </cell>
          <cell r="W5300">
            <v>203</v>
          </cell>
          <cell r="X5300">
            <v>104</v>
          </cell>
          <cell r="Y5300">
            <v>4</v>
          </cell>
          <cell r="Z5300">
            <v>10</v>
          </cell>
          <cell r="AA5300">
            <v>208</v>
          </cell>
          <cell r="AF5300">
            <v>101</v>
          </cell>
          <cell r="AG5300">
            <v>104</v>
          </cell>
          <cell r="AH5300">
            <v>202</v>
          </cell>
          <cell r="AI5300">
            <v>208</v>
          </cell>
          <cell r="AJ5300">
            <v>514</v>
          </cell>
          <cell r="AK5300">
            <v>492</v>
          </cell>
          <cell r="AL5300">
            <v>23</v>
          </cell>
        </row>
        <row r="5301">
          <cell r="A5301">
            <v>45373.583333333336</v>
          </cell>
          <cell r="V5301">
            <v>102.5</v>
          </cell>
          <cell r="W5301">
            <v>203.5</v>
          </cell>
          <cell r="X5301">
            <v>103.5</v>
          </cell>
          <cell r="Y5301">
            <v>7</v>
          </cell>
          <cell r="Z5301">
            <v>11</v>
          </cell>
          <cell r="AA5301">
            <v>207</v>
          </cell>
          <cell r="AF5301">
            <v>102.5</v>
          </cell>
          <cell r="AG5301">
            <v>104.5</v>
          </cell>
          <cell r="AH5301">
            <v>205</v>
          </cell>
          <cell r="AI5301">
            <v>209</v>
          </cell>
          <cell r="AJ5301">
            <v>514</v>
          </cell>
          <cell r="AK5301">
            <v>492</v>
          </cell>
          <cell r="AL5301">
            <v>23</v>
          </cell>
        </row>
        <row r="5302">
          <cell r="A5302">
            <v>45373.666666666664</v>
          </cell>
          <cell r="V5302">
            <v>105</v>
          </cell>
          <cell r="W5302">
            <v>204.5</v>
          </cell>
          <cell r="X5302">
            <v>101.5</v>
          </cell>
          <cell r="Y5302">
            <v>9</v>
          </cell>
          <cell r="Z5302">
            <v>7</v>
          </cell>
          <cell r="AA5302">
            <v>203</v>
          </cell>
          <cell r="AF5302">
            <v>105</v>
          </cell>
          <cell r="AG5302">
            <v>102.5</v>
          </cell>
          <cell r="AH5302">
            <v>210</v>
          </cell>
          <cell r="AI5302">
            <v>205</v>
          </cell>
          <cell r="AJ5302">
            <v>514</v>
          </cell>
          <cell r="AK5302">
            <v>492</v>
          </cell>
          <cell r="AL5302">
            <v>23</v>
          </cell>
        </row>
        <row r="5303">
          <cell r="A5303">
            <v>45373.75</v>
          </cell>
          <cell r="V5303">
            <v>104</v>
          </cell>
          <cell r="W5303">
            <v>200.5</v>
          </cell>
          <cell r="X5303">
            <v>100.5</v>
          </cell>
          <cell r="Y5303">
            <v>10</v>
          </cell>
          <cell r="Z5303">
            <v>5</v>
          </cell>
          <cell r="AA5303">
            <v>201</v>
          </cell>
          <cell r="AF5303">
            <v>104</v>
          </cell>
          <cell r="AG5303">
            <v>101.5</v>
          </cell>
          <cell r="AH5303">
            <v>208</v>
          </cell>
          <cell r="AI5303">
            <v>203</v>
          </cell>
          <cell r="AJ5303">
            <v>514</v>
          </cell>
          <cell r="AK5303">
            <v>492</v>
          </cell>
          <cell r="AL5303">
            <v>23</v>
          </cell>
        </row>
        <row r="5304">
          <cell r="A5304">
            <v>45373.833333333336</v>
          </cell>
          <cell r="V5304">
            <v>105.5</v>
          </cell>
          <cell r="W5304">
            <v>202</v>
          </cell>
          <cell r="X5304">
            <v>101.5</v>
          </cell>
          <cell r="Y5304">
            <v>11</v>
          </cell>
          <cell r="Z5304">
            <v>4</v>
          </cell>
          <cell r="AA5304">
            <v>203</v>
          </cell>
          <cell r="AF5304">
            <v>105.5</v>
          </cell>
          <cell r="AG5304">
            <v>102</v>
          </cell>
          <cell r="AH5304">
            <v>211</v>
          </cell>
          <cell r="AI5304">
            <v>204</v>
          </cell>
          <cell r="AJ5304">
            <v>514</v>
          </cell>
          <cell r="AK5304">
            <v>492</v>
          </cell>
          <cell r="AL5304">
            <v>23</v>
          </cell>
        </row>
        <row r="5305">
          <cell r="A5305">
            <v>45373.916666666664</v>
          </cell>
          <cell r="V5305">
            <v>101.5</v>
          </cell>
          <cell r="W5305">
            <v>202.5</v>
          </cell>
          <cell r="X5305">
            <v>104.5</v>
          </cell>
          <cell r="Y5305">
            <v>9</v>
          </cell>
          <cell r="Z5305">
            <v>17</v>
          </cell>
          <cell r="AA5305">
            <v>209</v>
          </cell>
          <cell r="AF5305">
            <v>101.5</v>
          </cell>
          <cell r="AG5305">
            <v>105.5</v>
          </cell>
          <cell r="AH5305">
            <v>203</v>
          </cell>
          <cell r="AI5305">
            <v>211</v>
          </cell>
          <cell r="AJ5305">
            <v>514</v>
          </cell>
          <cell r="AK5305">
            <v>492</v>
          </cell>
          <cell r="AL5305">
            <v>23</v>
          </cell>
        </row>
        <row r="5306">
          <cell r="A5306">
            <v>45374</v>
          </cell>
          <cell r="V5306">
            <v>104</v>
          </cell>
          <cell r="W5306">
            <v>202</v>
          </cell>
          <cell r="X5306">
            <v>103.5</v>
          </cell>
          <cell r="Y5306">
            <v>11</v>
          </cell>
          <cell r="Z5306">
            <v>10</v>
          </cell>
          <cell r="AA5306">
            <v>207</v>
          </cell>
          <cell r="AF5306">
            <v>104</v>
          </cell>
          <cell r="AG5306">
            <v>103.5</v>
          </cell>
          <cell r="AH5306">
            <v>208</v>
          </cell>
          <cell r="AI5306">
            <v>207</v>
          </cell>
          <cell r="AJ5306">
            <v>514</v>
          </cell>
          <cell r="AK5306">
            <v>492</v>
          </cell>
          <cell r="AL5306">
            <v>23</v>
          </cell>
        </row>
        <row r="5307">
          <cell r="A5307">
            <v>45374.083333333336</v>
          </cell>
          <cell r="V5307">
            <v>105</v>
          </cell>
          <cell r="W5307">
            <v>203.5</v>
          </cell>
          <cell r="X5307">
            <v>103</v>
          </cell>
          <cell r="Y5307">
            <v>10</v>
          </cell>
          <cell r="Z5307">
            <v>7</v>
          </cell>
          <cell r="AA5307">
            <v>206</v>
          </cell>
          <cell r="AF5307">
            <v>105</v>
          </cell>
          <cell r="AG5307">
            <v>103.5</v>
          </cell>
          <cell r="AH5307">
            <v>210</v>
          </cell>
          <cell r="AI5307">
            <v>207</v>
          </cell>
          <cell r="AJ5307">
            <v>514</v>
          </cell>
          <cell r="AK5307">
            <v>492</v>
          </cell>
          <cell r="AL5307">
            <v>23</v>
          </cell>
        </row>
        <row r="5308">
          <cell r="A5308">
            <v>45374.166666666664</v>
          </cell>
          <cell r="V5308">
            <v>102</v>
          </cell>
          <cell r="W5308">
            <v>206.5</v>
          </cell>
          <cell r="X5308">
            <v>107</v>
          </cell>
          <cell r="Y5308">
            <v>6</v>
          </cell>
          <cell r="Z5308">
            <v>17</v>
          </cell>
          <cell r="AA5308">
            <v>214</v>
          </cell>
          <cell r="AF5308">
            <v>104</v>
          </cell>
          <cell r="AG5308">
            <v>107.5</v>
          </cell>
          <cell r="AH5308">
            <v>208</v>
          </cell>
          <cell r="AI5308">
            <v>215</v>
          </cell>
          <cell r="AJ5308">
            <v>514</v>
          </cell>
          <cell r="AK5308">
            <v>492</v>
          </cell>
          <cell r="AL5308">
            <v>23</v>
          </cell>
        </row>
        <row r="5309">
          <cell r="A5309">
            <v>45374.25</v>
          </cell>
          <cell r="V5309">
            <v>103.5</v>
          </cell>
          <cell r="W5309">
            <v>204</v>
          </cell>
          <cell r="X5309">
            <v>104</v>
          </cell>
          <cell r="Y5309">
            <v>7</v>
          </cell>
          <cell r="Z5309">
            <v>8</v>
          </cell>
          <cell r="AA5309">
            <v>208</v>
          </cell>
          <cell r="AF5309">
            <v>103.5</v>
          </cell>
          <cell r="AG5309">
            <v>104</v>
          </cell>
          <cell r="AH5309">
            <v>207</v>
          </cell>
          <cell r="AI5309">
            <v>208</v>
          </cell>
          <cell r="AJ5309">
            <v>514</v>
          </cell>
          <cell r="AK5309">
            <v>492</v>
          </cell>
          <cell r="AL5309">
            <v>23</v>
          </cell>
        </row>
        <row r="5310">
          <cell r="A5310">
            <v>45374.333333333336</v>
          </cell>
          <cell r="V5310">
            <v>102</v>
          </cell>
          <cell r="W5310">
            <v>203</v>
          </cell>
          <cell r="X5310">
            <v>105</v>
          </cell>
          <cell r="Y5310">
            <v>8</v>
          </cell>
          <cell r="Z5310">
            <v>14</v>
          </cell>
          <cell r="AA5310">
            <v>210</v>
          </cell>
          <cell r="AF5310">
            <v>102.5</v>
          </cell>
          <cell r="AG5310">
            <v>105</v>
          </cell>
          <cell r="AH5310">
            <v>205</v>
          </cell>
          <cell r="AI5310">
            <v>210</v>
          </cell>
          <cell r="AJ5310">
            <v>514</v>
          </cell>
          <cell r="AK5310">
            <v>492</v>
          </cell>
          <cell r="AL5310">
            <v>23</v>
          </cell>
        </row>
        <row r="5311">
          <cell r="A5311">
            <v>45374.416666666664</v>
          </cell>
          <cell r="V5311">
            <v>103</v>
          </cell>
          <cell r="W5311">
            <v>204</v>
          </cell>
          <cell r="X5311">
            <v>104</v>
          </cell>
          <cell r="Y5311">
            <v>9</v>
          </cell>
          <cell r="Z5311">
            <v>14</v>
          </cell>
          <cell r="AA5311">
            <v>208</v>
          </cell>
          <cell r="AF5311">
            <v>103</v>
          </cell>
          <cell r="AG5311">
            <v>105.5</v>
          </cell>
          <cell r="AH5311">
            <v>206</v>
          </cell>
          <cell r="AI5311">
            <v>211</v>
          </cell>
          <cell r="AJ5311">
            <v>514</v>
          </cell>
          <cell r="AK5311">
            <v>492</v>
          </cell>
          <cell r="AL5311">
            <v>23</v>
          </cell>
        </row>
        <row r="5312">
          <cell r="A5312">
            <v>45374.5</v>
          </cell>
          <cell r="V5312">
            <v>103.5</v>
          </cell>
          <cell r="W5312">
            <v>204</v>
          </cell>
          <cell r="X5312">
            <v>103.5</v>
          </cell>
          <cell r="Y5312">
            <v>8</v>
          </cell>
          <cell r="Z5312">
            <v>10</v>
          </cell>
          <cell r="AA5312">
            <v>207</v>
          </cell>
          <cell r="AF5312">
            <v>103.5</v>
          </cell>
          <cell r="AG5312">
            <v>104.5</v>
          </cell>
          <cell r="AH5312">
            <v>207</v>
          </cell>
          <cell r="AI5312">
            <v>209</v>
          </cell>
          <cell r="AJ5312">
            <v>514</v>
          </cell>
          <cell r="AK5312">
            <v>492</v>
          </cell>
          <cell r="AL5312">
            <v>23</v>
          </cell>
        </row>
        <row r="5313">
          <cell r="A5313">
            <v>45374.583333333336</v>
          </cell>
          <cell r="V5313">
            <v>104.5</v>
          </cell>
          <cell r="W5313">
            <v>204</v>
          </cell>
          <cell r="X5313">
            <v>101.5</v>
          </cell>
          <cell r="Y5313">
            <v>8</v>
          </cell>
          <cell r="Z5313">
            <v>6</v>
          </cell>
          <cell r="AA5313">
            <v>203</v>
          </cell>
          <cell r="AF5313">
            <v>104.5</v>
          </cell>
          <cell r="AG5313">
            <v>103</v>
          </cell>
          <cell r="AH5313">
            <v>209</v>
          </cell>
          <cell r="AI5313">
            <v>206</v>
          </cell>
          <cell r="AJ5313">
            <v>514</v>
          </cell>
          <cell r="AK5313">
            <v>492</v>
          </cell>
          <cell r="AL5313">
            <v>23</v>
          </cell>
        </row>
        <row r="5314">
          <cell r="A5314">
            <v>45374.666666666664</v>
          </cell>
          <cell r="V5314">
            <v>105</v>
          </cell>
          <cell r="W5314">
            <v>204</v>
          </cell>
          <cell r="X5314">
            <v>102</v>
          </cell>
          <cell r="Y5314">
            <v>9</v>
          </cell>
          <cell r="Z5314">
            <v>6</v>
          </cell>
          <cell r="AA5314">
            <v>204</v>
          </cell>
          <cell r="AF5314">
            <v>105</v>
          </cell>
          <cell r="AG5314">
            <v>103.5</v>
          </cell>
          <cell r="AH5314">
            <v>210</v>
          </cell>
          <cell r="AI5314">
            <v>207</v>
          </cell>
          <cell r="AJ5314">
            <v>514</v>
          </cell>
          <cell r="AK5314">
            <v>492</v>
          </cell>
          <cell r="AL5314">
            <v>23</v>
          </cell>
        </row>
        <row r="5315">
          <cell r="A5315">
            <v>45374.75</v>
          </cell>
          <cell r="V5315">
            <v>105.5</v>
          </cell>
          <cell r="W5315">
            <v>201</v>
          </cell>
          <cell r="X5315">
            <v>100.5</v>
          </cell>
          <cell r="Y5315">
            <v>13</v>
          </cell>
          <cell r="Z5315">
            <v>6</v>
          </cell>
          <cell r="AA5315">
            <v>201</v>
          </cell>
          <cell r="AF5315">
            <v>105.5</v>
          </cell>
          <cell r="AG5315">
            <v>102</v>
          </cell>
          <cell r="AH5315">
            <v>211</v>
          </cell>
          <cell r="AI5315">
            <v>204</v>
          </cell>
          <cell r="AJ5315">
            <v>514</v>
          </cell>
          <cell r="AK5315">
            <v>492</v>
          </cell>
          <cell r="AL5315">
            <v>23</v>
          </cell>
        </row>
        <row r="5316">
          <cell r="A5316">
            <v>45374.833333333336</v>
          </cell>
          <cell r="V5316">
            <v>103</v>
          </cell>
          <cell r="W5316">
            <v>202.5</v>
          </cell>
          <cell r="X5316">
            <v>103.5</v>
          </cell>
          <cell r="Y5316">
            <v>8</v>
          </cell>
          <cell r="Z5316">
            <v>9</v>
          </cell>
          <cell r="AA5316">
            <v>207</v>
          </cell>
          <cell r="AF5316">
            <v>103</v>
          </cell>
          <cell r="AG5316">
            <v>103.5</v>
          </cell>
          <cell r="AH5316">
            <v>206</v>
          </cell>
          <cell r="AI5316">
            <v>207</v>
          </cell>
          <cell r="AJ5316">
            <v>514</v>
          </cell>
          <cell r="AK5316">
            <v>492</v>
          </cell>
          <cell r="AL5316">
            <v>23</v>
          </cell>
        </row>
        <row r="5317">
          <cell r="A5317">
            <v>45374.916666666664</v>
          </cell>
          <cell r="V5317">
            <v>106.5</v>
          </cell>
          <cell r="W5317">
            <v>201</v>
          </cell>
          <cell r="X5317">
            <v>100.5</v>
          </cell>
          <cell r="Y5317">
            <v>17</v>
          </cell>
          <cell r="Z5317">
            <v>10</v>
          </cell>
          <cell r="AA5317">
            <v>201</v>
          </cell>
          <cell r="AF5317">
            <v>106.5</v>
          </cell>
          <cell r="AG5317">
            <v>101.5</v>
          </cell>
          <cell r="AH5317">
            <v>213</v>
          </cell>
          <cell r="AI5317">
            <v>203</v>
          </cell>
          <cell r="AJ5317">
            <v>514</v>
          </cell>
          <cell r="AK5317">
            <v>492</v>
          </cell>
          <cell r="AL5317">
            <v>23</v>
          </cell>
        </row>
        <row r="5318">
          <cell r="A5318">
            <v>45375</v>
          </cell>
          <cell r="V5318">
            <v>103</v>
          </cell>
          <cell r="W5318">
            <v>203.5</v>
          </cell>
          <cell r="X5318">
            <v>104</v>
          </cell>
          <cell r="Y5318">
            <v>7</v>
          </cell>
          <cell r="Z5318">
            <v>9</v>
          </cell>
          <cell r="AA5318">
            <v>208</v>
          </cell>
          <cell r="AF5318">
            <v>103</v>
          </cell>
          <cell r="AG5318">
            <v>104</v>
          </cell>
          <cell r="AH5318">
            <v>206</v>
          </cell>
          <cell r="AI5318">
            <v>208</v>
          </cell>
          <cell r="AJ5318">
            <v>514</v>
          </cell>
          <cell r="AK5318">
            <v>492</v>
          </cell>
          <cell r="AL5318">
            <v>23</v>
          </cell>
        </row>
        <row r="5319">
          <cell r="A5319">
            <v>45375.083333333336</v>
          </cell>
          <cell r="V5319">
            <v>102</v>
          </cell>
          <cell r="W5319">
            <v>202</v>
          </cell>
          <cell r="X5319">
            <v>105</v>
          </cell>
          <cell r="Y5319">
            <v>9</v>
          </cell>
          <cell r="Z5319">
            <v>14</v>
          </cell>
          <cell r="AA5319">
            <v>210</v>
          </cell>
          <cell r="AF5319">
            <v>102</v>
          </cell>
          <cell r="AG5319">
            <v>105</v>
          </cell>
          <cell r="AH5319">
            <v>204</v>
          </cell>
          <cell r="AI5319">
            <v>210</v>
          </cell>
          <cell r="AJ5319">
            <v>514</v>
          </cell>
          <cell r="AK5319">
            <v>492</v>
          </cell>
          <cell r="AL5319">
            <v>23</v>
          </cell>
        </row>
        <row r="5320">
          <cell r="A5320">
            <v>45375.166666666664</v>
          </cell>
          <cell r="V5320">
            <v>103.5</v>
          </cell>
          <cell r="W5320">
            <v>203.5</v>
          </cell>
          <cell r="X5320">
            <v>103.5</v>
          </cell>
          <cell r="Y5320">
            <v>9</v>
          </cell>
          <cell r="Z5320">
            <v>11</v>
          </cell>
          <cell r="AA5320">
            <v>207</v>
          </cell>
          <cell r="AF5320">
            <v>103.5</v>
          </cell>
          <cell r="AG5320">
            <v>104.5</v>
          </cell>
          <cell r="AH5320">
            <v>207</v>
          </cell>
          <cell r="AI5320">
            <v>209</v>
          </cell>
          <cell r="AJ5320">
            <v>514</v>
          </cell>
          <cell r="AK5320">
            <v>492</v>
          </cell>
          <cell r="AL5320">
            <v>23</v>
          </cell>
        </row>
        <row r="5321">
          <cell r="A5321">
            <v>45375.25</v>
          </cell>
          <cell r="V5321">
            <v>101</v>
          </cell>
          <cell r="W5321">
            <v>206</v>
          </cell>
          <cell r="X5321">
            <v>103</v>
          </cell>
          <cell r="Y5321">
            <v>3</v>
          </cell>
          <cell r="Z5321">
            <v>14</v>
          </cell>
          <cell r="AA5321">
            <v>206</v>
          </cell>
          <cell r="AF5321">
            <v>104</v>
          </cell>
          <cell r="AG5321">
            <v>106.5</v>
          </cell>
          <cell r="AH5321">
            <v>208</v>
          </cell>
          <cell r="AI5321">
            <v>213</v>
          </cell>
          <cell r="AJ5321">
            <v>514</v>
          </cell>
          <cell r="AK5321">
            <v>492</v>
          </cell>
          <cell r="AL5321">
            <v>23</v>
          </cell>
        </row>
        <row r="5322">
          <cell r="A5322">
            <v>45375.333333333336</v>
          </cell>
          <cell r="V5322">
            <v>101</v>
          </cell>
          <cell r="W5322">
            <v>203.5</v>
          </cell>
          <cell r="X5322">
            <v>106</v>
          </cell>
          <cell r="Y5322">
            <v>6</v>
          </cell>
          <cell r="Z5322">
            <v>15</v>
          </cell>
          <cell r="AA5322">
            <v>212</v>
          </cell>
          <cell r="AF5322">
            <v>102</v>
          </cell>
          <cell r="AG5322">
            <v>106</v>
          </cell>
          <cell r="AH5322">
            <v>204</v>
          </cell>
          <cell r="AI5322">
            <v>212</v>
          </cell>
          <cell r="AJ5322">
            <v>514</v>
          </cell>
          <cell r="AK5322">
            <v>492</v>
          </cell>
          <cell r="AL5322">
            <v>23</v>
          </cell>
        </row>
        <row r="5323">
          <cell r="A5323">
            <v>45375.416666666664</v>
          </cell>
          <cell r="V5323">
            <v>101.5</v>
          </cell>
          <cell r="W5323">
            <v>202</v>
          </cell>
          <cell r="X5323">
            <v>105</v>
          </cell>
          <cell r="Y5323">
            <v>8</v>
          </cell>
          <cell r="Z5323">
            <v>14</v>
          </cell>
          <cell r="AA5323">
            <v>210</v>
          </cell>
          <cell r="AF5323">
            <v>101.5</v>
          </cell>
          <cell r="AG5323">
            <v>105</v>
          </cell>
          <cell r="AH5323">
            <v>203</v>
          </cell>
          <cell r="AI5323">
            <v>210</v>
          </cell>
          <cell r="AJ5323">
            <v>514</v>
          </cell>
          <cell r="AK5323">
            <v>492</v>
          </cell>
          <cell r="AL5323">
            <v>23</v>
          </cell>
        </row>
        <row r="5324">
          <cell r="A5324">
            <v>45375.5</v>
          </cell>
          <cell r="V5324">
            <v>102</v>
          </cell>
          <cell r="W5324">
            <v>202.5</v>
          </cell>
          <cell r="X5324">
            <v>103</v>
          </cell>
          <cell r="Y5324">
            <v>5</v>
          </cell>
          <cell r="Z5324">
            <v>7</v>
          </cell>
          <cell r="AA5324">
            <v>206</v>
          </cell>
          <cell r="AF5324">
            <v>102</v>
          </cell>
          <cell r="AG5324">
            <v>103</v>
          </cell>
          <cell r="AH5324">
            <v>204</v>
          </cell>
          <cell r="AI5324">
            <v>206</v>
          </cell>
          <cell r="AJ5324">
            <v>514</v>
          </cell>
          <cell r="AK5324">
            <v>492</v>
          </cell>
          <cell r="AL5324">
            <v>23</v>
          </cell>
        </row>
        <row r="5325">
          <cell r="A5325">
            <v>45375.583333333336</v>
          </cell>
          <cell r="V5325">
            <v>102.5</v>
          </cell>
          <cell r="W5325">
            <v>201.5</v>
          </cell>
          <cell r="X5325">
            <v>100.5</v>
          </cell>
          <cell r="Y5325">
            <v>6</v>
          </cell>
          <cell r="Z5325">
            <v>5</v>
          </cell>
          <cell r="AA5325">
            <v>201</v>
          </cell>
          <cell r="AF5325">
            <v>102.5</v>
          </cell>
          <cell r="AG5325">
            <v>101.5</v>
          </cell>
          <cell r="AH5325">
            <v>205</v>
          </cell>
          <cell r="AI5325">
            <v>203</v>
          </cell>
          <cell r="AJ5325">
            <v>514</v>
          </cell>
          <cell r="AK5325">
            <v>492</v>
          </cell>
          <cell r="AL5325">
            <v>23</v>
          </cell>
        </row>
        <row r="5326">
          <cell r="A5326">
            <v>45375.666666666664</v>
          </cell>
          <cell r="V5326">
            <v>102.5</v>
          </cell>
          <cell r="W5326">
            <v>203.5</v>
          </cell>
          <cell r="X5326">
            <v>103</v>
          </cell>
          <cell r="Y5326">
            <v>5</v>
          </cell>
          <cell r="Z5326">
            <v>7</v>
          </cell>
          <cell r="AA5326">
            <v>206</v>
          </cell>
          <cell r="AF5326">
            <v>103</v>
          </cell>
          <cell r="AG5326">
            <v>103.5</v>
          </cell>
          <cell r="AH5326">
            <v>206</v>
          </cell>
          <cell r="AI5326">
            <v>207</v>
          </cell>
          <cell r="AJ5326">
            <v>514</v>
          </cell>
          <cell r="AK5326">
            <v>492</v>
          </cell>
          <cell r="AL5326">
            <v>23</v>
          </cell>
        </row>
        <row r="5327">
          <cell r="A5327">
            <v>45375.75</v>
          </cell>
          <cell r="V5327">
            <v>103.5</v>
          </cell>
          <cell r="W5327">
            <v>203</v>
          </cell>
          <cell r="X5327">
            <v>101</v>
          </cell>
          <cell r="Y5327">
            <v>8</v>
          </cell>
          <cell r="Z5327">
            <v>8</v>
          </cell>
          <cell r="AA5327">
            <v>202</v>
          </cell>
          <cell r="AF5327">
            <v>103.5</v>
          </cell>
          <cell r="AG5327">
            <v>102</v>
          </cell>
          <cell r="AH5327">
            <v>207</v>
          </cell>
          <cell r="AI5327">
            <v>204</v>
          </cell>
          <cell r="AJ5327">
            <v>514</v>
          </cell>
          <cell r="AK5327">
            <v>492</v>
          </cell>
          <cell r="AL5327">
            <v>23</v>
          </cell>
        </row>
        <row r="5328">
          <cell r="A5328">
            <v>45375.833333333336</v>
          </cell>
          <cell r="V5328">
            <v>103.5</v>
          </cell>
          <cell r="W5328">
            <v>201</v>
          </cell>
          <cell r="X5328">
            <v>100</v>
          </cell>
          <cell r="Y5328">
            <v>11</v>
          </cell>
          <cell r="Z5328">
            <v>10</v>
          </cell>
          <cell r="AA5328">
            <v>200</v>
          </cell>
          <cell r="AF5328">
            <v>103.5</v>
          </cell>
          <cell r="AG5328">
            <v>100.5</v>
          </cell>
          <cell r="AH5328">
            <v>207</v>
          </cell>
          <cell r="AI5328">
            <v>201</v>
          </cell>
          <cell r="AJ5328">
            <v>514</v>
          </cell>
          <cell r="AK5328">
            <v>492</v>
          </cell>
          <cell r="AL5328">
            <v>23</v>
          </cell>
        </row>
        <row r="5329">
          <cell r="A5329">
            <v>45375.916666666664</v>
          </cell>
          <cell r="V5329">
            <v>101</v>
          </cell>
          <cell r="W5329">
            <v>202</v>
          </cell>
          <cell r="X5329">
            <v>103.5</v>
          </cell>
          <cell r="Y5329">
            <v>5</v>
          </cell>
          <cell r="Z5329">
            <v>10</v>
          </cell>
          <cell r="AA5329">
            <v>207</v>
          </cell>
          <cell r="AF5329">
            <v>102</v>
          </cell>
          <cell r="AG5329">
            <v>103.5</v>
          </cell>
          <cell r="AH5329">
            <v>204</v>
          </cell>
          <cell r="AI5329">
            <v>207</v>
          </cell>
          <cell r="AJ5329">
            <v>514</v>
          </cell>
          <cell r="AK5329">
            <v>492</v>
          </cell>
          <cell r="AL5329">
            <v>23</v>
          </cell>
        </row>
        <row r="5330">
          <cell r="A5330">
            <v>45376</v>
          </cell>
          <cell r="V5330">
            <v>100</v>
          </cell>
          <cell r="W5330">
            <v>202.5</v>
          </cell>
          <cell r="X5330">
            <v>105.5</v>
          </cell>
          <cell r="Y5330">
            <v>6</v>
          </cell>
          <cell r="Z5330">
            <v>17</v>
          </cell>
          <cell r="AA5330">
            <v>211</v>
          </cell>
          <cell r="AF5330">
            <v>102</v>
          </cell>
          <cell r="AG5330">
            <v>105.5</v>
          </cell>
          <cell r="AH5330">
            <v>204</v>
          </cell>
          <cell r="AI5330">
            <v>211</v>
          </cell>
          <cell r="AJ5330">
            <v>514</v>
          </cell>
          <cell r="AK5330">
            <v>492</v>
          </cell>
          <cell r="AL5330">
            <v>23</v>
          </cell>
        </row>
        <row r="5331">
          <cell r="A5331">
            <v>45376.083333333336</v>
          </cell>
          <cell r="V5331">
            <v>101.5</v>
          </cell>
          <cell r="W5331">
            <v>202.5</v>
          </cell>
          <cell r="X5331">
            <v>102.5</v>
          </cell>
          <cell r="Y5331">
            <v>5</v>
          </cell>
          <cell r="Z5331">
            <v>9</v>
          </cell>
          <cell r="AA5331">
            <v>205</v>
          </cell>
          <cell r="AF5331">
            <v>102</v>
          </cell>
          <cell r="AG5331">
            <v>103.5</v>
          </cell>
          <cell r="AH5331">
            <v>204</v>
          </cell>
          <cell r="AI5331">
            <v>207</v>
          </cell>
          <cell r="AJ5331">
            <v>514</v>
          </cell>
          <cell r="AK5331">
            <v>492</v>
          </cell>
          <cell r="AL5331">
            <v>23</v>
          </cell>
        </row>
        <row r="5332">
          <cell r="A5332">
            <v>45376.166666666664</v>
          </cell>
          <cell r="V5332">
            <v>102</v>
          </cell>
          <cell r="W5332">
            <v>204</v>
          </cell>
          <cell r="X5332">
            <v>104</v>
          </cell>
          <cell r="Y5332">
            <v>5</v>
          </cell>
          <cell r="Z5332">
            <v>10</v>
          </cell>
          <cell r="AA5332">
            <v>208</v>
          </cell>
          <cell r="AF5332">
            <v>103</v>
          </cell>
          <cell r="AG5332">
            <v>104.5</v>
          </cell>
          <cell r="AH5332">
            <v>206</v>
          </cell>
          <cell r="AI5332">
            <v>209</v>
          </cell>
          <cell r="AJ5332">
            <v>514</v>
          </cell>
          <cell r="AK5332">
            <v>492</v>
          </cell>
          <cell r="AL5332">
            <v>23</v>
          </cell>
        </row>
        <row r="5333">
          <cell r="A5333">
            <v>45376.25</v>
          </cell>
          <cell r="V5333">
            <v>100.5</v>
          </cell>
          <cell r="W5333">
            <v>203</v>
          </cell>
          <cell r="X5333">
            <v>103.5</v>
          </cell>
          <cell r="Y5333">
            <v>3</v>
          </cell>
          <cell r="Z5333">
            <v>10</v>
          </cell>
          <cell r="AA5333">
            <v>207</v>
          </cell>
          <cell r="AF5333">
            <v>102</v>
          </cell>
          <cell r="AG5333">
            <v>104</v>
          </cell>
          <cell r="AH5333">
            <v>204</v>
          </cell>
          <cell r="AI5333">
            <v>208</v>
          </cell>
          <cell r="AJ5333">
            <v>514</v>
          </cell>
          <cell r="AK5333">
            <v>492</v>
          </cell>
          <cell r="AL5333">
            <v>23</v>
          </cell>
        </row>
        <row r="5334">
          <cell r="A5334">
            <v>45376.333333333336</v>
          </cell>
          <cell r="V5334">
            <v>101</v>
          </cell>
          <cell r="W5334">
            <v>204.5</v>
          </cell>
          <cell r="X5334">
            <v>104.5</v>
          </cell>
          <cell r="Y5334">
            <v>3</v>
          </cell>
          <cell r="Z5334">
            <v>11</v>
          </cell>
          <cell r="AA5334">
            <v>209</v>
          </cell>
          <cell r="AF5334">
            <v>102.5</v>
          </cell>
          <cell r="AG5334">
            <v>105</v>
          </cell>
          <cell r="AH5334">
            <v>205</v>
          </cell>
          <cell r="AI5334">
            <v>210</v>
          </cell>
          <cell r="AJ5334">
            <v>514</v>
          </cell>
          <cell r="AK5334">
            <v>492</v>
          </cell>
          <cell r="AL5334">
            <v>23</v>
          </cell>
        </row>
        <row r="5335">
          <cell r="A5335">
            <v>45376.416666666664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514</v>
          </cell>
          <cell r="AK5335">
            <v>492</v>
          </cell>
          <cell r="AL5335">
            <v>23</v>
          </cell>
        </row>
        <row r="5336">
          <cell r="A5336">
            <v>45376.5</v>
          </cell>
          <cell r="V5336">
            <v>79.5</v>
          </cell>
          <cell r="W5336">
            <v>160</v>
          </cell>
          <cell r="X5336">
            <v>83.5</v>
          </cell>
          <cell r="Y5336">
            <v>5</v>
          </cell>
          <cell r="Z5336">
            <v>12</v>
          </cell>
          <cell r="AA5336">
            <v>167</v>
          </cell>
          <cell r="AF5336">
            <v>79.5</v>
          </cell>
          <cell r="AG5336">
            <v>83.5</v>
          </cell>
          <cell r="AH5336">
            <v>159</v>
          </cell>
          <cell r="AI5336">
            <v>167</v>
          </cell>
          <cell r="AJ5336">
            <v>514</v>
          </cell>
          <cell r="AK5336">
            <v>492</v>
          </cell>
          <cell r="AL5336">
            <v>23</v>
          </cell>
        </row>
        <row r="5337">
          <cell r="A5337">
            <v>45376.583333333336</v>
          </cell>
          <cell r="V5337">
            <v>87</v>
          </cell>
          <cell r="W5337">
            <v>156.5</v>
          </cell>
          <cell r="X5337">
            <v>75</v>
          </cell>
          <cell r="Y5337">
            <v>31</v>
          </cell>
          <cell r="Z5337">
            <v>27</v>
          </cell>
          <cell r="AA5337">
            <v>150</v>
          </cell>
          <cell r="AF5337">
            <v>87</v>
          </cell>
          <cell r="AG5337">
            <v>77.5</v>
          </cell>
          <cell r="AH5337">
            <v>174</v>
          </cell>
          <cell r="AI5337">
            <v>155</v>
          </cell>
          <cell r="AJ5337">
            <v>514</v>
          </cell>
          <cell r="AK5337">
            <v>492</v>
          </cell>
          <cell r="AL5337">
            <v>23</v>
          </cell>
        </row>
        <row r="5338">
          <cell r="A5338">
            <v>45376.666666666664</v>
          </cell>
          <cell r="V5338">
            <v>81.5</v>
          </cell>
          <cell r="W5338">
            <v>165</v>
          </cell>
          <cell r="X5338">
            <v>88.5</v>
          </cell>
          <cell r="Y5338">
            <v>5</v>
          </cell>
          <cell r="Z5338">
            <v>14</v>
          </cell>
          <cell r="AA5338">
            <v>177</v>
          </cell>
          <cell r="AF5338">
            <v>81.5</v>
          </cell>
          <cell r="AG5338">
            <v>88.5</v>
          </cell>
          <cell r="AH5338">
            <v>163</v>
          </cell>
          <cell r="AI5338">
            <v>177</v>
          </cell>
          <cell r="AJ5338">
            <v>514</v>
          </cell>
          <cell r="AK5338">
            <v>492</v>
          </cell>
          <cell r="AL5338">
            <v>23</v>
          </cell>
        </row>
        <row r="5339">
          <cell r="A5339">
            <v>45376.75</v>
          </cell>
          <cell r="V5339">
            <v>76</v>
          </cell>
          <cell r="W5339">
            <v>146</v>
          </cell>
          <cell r="X5339">
            <v>76.5</v>
          </cell>
          <cell r="Y5339">
            <v>12</v>
          </cell>
          <cell r="Z5339">
            <v>12</v>
          </cell>
          <cell r="AA5339">
            <v>153</v>
          </cell>
          <cell r="AF5339">
            <v>76</v>
          </cell>
          <cell r="AG5339">
            <v>76.5</v>
          </cell>
          <cell r="AH5339">
            <v>152</v>
          </cell>
          <cell r="AI5339">
            <v>153</v>
          </cell>
          <cell r="AJ5339">
            <v>514</v>
          </cell>
          <cell r="AK5339">
            <v>492</v>
          </cell>
          <cell r="AL5339">
            <v>23</v>
          </cell>
        </row>
        <row r="5340">
          <cell r="A5340">
            <v>45376.833333333336</v>
          </cell>
          <cell r="V5340">
            <v>90</v>
          </cell>
          <cell r="W5340">
            <v>156</v>
          </cell>
          <cell r="X5340">
            <v>73.5</v>
          </cell>
          <cell r="Y5340">
            <v>48</v>
          </cell>
          <cell r="Z5340">
            <v>48</v>
          </cell>
          <cell r="AA5340">
            <v>147</v>
          </cell>
          <cell r="AF5340">
            <v>90</v>
          </cell>
          <cell r="AG5340">
            <v>73.5</v>
          </cell>
          <cell r="AH5340">
            <v>180</v>
          </cell>
          <cell r="AI5340">
            <v>147</v>
          </cell>
          <cell r="AJ5340">
            <v>514</v>
          </cell>
          <cell r="AK5340">
            <v>492</v>
          </cell>
          <cell r="AL5340">
            <v>23</v>
          </cell>
        </row>
        <row r="5341">
          <cell r="A5341">
            <v>45376.916666666664</v>
          </cell>
          <cell r="V5341">
            <v>90</v>
          </cell>
          <cell r="W5341">
            <v>156</v>
          </cell>
          <cell r="X5341">
            <v>74</v>
          </cell>
          <cell r="Y5341">
            <v>48</v>
          </cell>
          <cell r="Z5341">
            <v>48</v>
          </cell>
          <cell r="AA5341">
            <v>148</v>
          </cell>
          <cell r="AF5341">
            <v>90</v>
          </cell>
          <cell r="AG5341">
            <v>74</v>
          </cell>
          <cell r="AH5341">
            <v>180</v>
          </cell>
          <cell r="AI5341">
            <v>148</v>
          </cell>
          <cell r="AJ5341">
            <v>514</v>
          </cell>
          <cell r="AK5341">
            <v>492</v>
          </cell>
          <cell r="AL5341">
            <v>23</v>
          </cell>
        </row>
        <row r="5342">
          <cell r="A5342">
            <v>45377</v>
          </cell>
          <cell r="V5342">
            <v>90</v>
          </cell>
          <cell r="W5342">
            <v>167</v>
          </cell>
          <cell r="X5342">
            <v>78.5</v>
          </cell>
          <cell r="Y5342">
            <v>26</v>
          </cell>
          <cell r="Z5342">
            <v>26</v>
          </cell>
          <cell r="AA5342">
            <v>157</v>
          </cell>
          <cell r="AF5342">
            <v>90</v>
          </cell>
          <cell r="AG5342">
            <v>83.5</v>
          </cell>
          <cell r="AH5342">
            <v>180</v>
          </cell>
          <cell r="AI5342">
            <v>167</v>
          </cell>
          <cell r="AJ5342">
            <v>514</v>
          </cell>
          <cell r="AK5342">
            <v>492</v>
          </cell>
          <cell r="AL5342">
            <v>23</v>
          </cell>
        </row>
        <row r="5343">
          <cell r="A5343">
            <v>45377.083333333336</v>
          </cell>
          <cell r="V5343">
            <v>86.5</v>
          </cell>
          <cell r="W5343">
            <v>147</v>
          </cell>
          <cell r="X5343">
            <v>79.5</v>
          </cell>
          <cell r="Y5343">
            <v>51</v>
          </cell>
          <cell r="Z5343">
            <v>50</v>
          </cell>
          <cell r="AA5343">
            <v>159</v>
          </cell>
          <cell r="AF5343">
            <v>86.5</v>
          </cell>
          <cell r="AG5343">
            <v>81.5</v>
          </cell>
          <cell r="AH5343">
            <v>173</v>
          </cell>
          <cell r="AI5343">
            <v>163</v>
          </cell>
          <cell r="AJ5343">
            <v>514</v>
          </cell>
          <cell r="AK5343">
            <v>492</v>
          </cell>
          <cell r="AL5343">
            <v>23</v>
          </cell>
        </row>
        <row r="5344">
          <cell r="A5344">
            <v>45377.166666666664</v>
          </cell>
          <cell r="V5344">
            <v>82.5</v>
          </cell>
          <cell r="W5344">
            <v>159.5</v>
          </cell>
          <cell r="X5344">
            <v>80.5</v>
          </cell>
          <cell r="Y5344">
            <v>11</v>
          </cell>
          <cell r="Z5344">
            <v>11</v>
          </cell>
          <cell r="AA5344">
            <v>161</v>
          </cell>
          <cell r="AF5344">
            <v>82.5</v>
          </cell>
          <cell r="AG5344">
            <v>80.5</v>
          </cell>
          <cell r="AH5344">
            <v>165</v>
          </cell>
          <cell r="AI5344">
            <v>161</v>
          </cell>
          <cell r="AJ5344">
            <v>514</v>
          </cell>
          <cell r="AK5344">
            <v>492</v>
          </cell>
          <cell r="AL5344">
            <v>23</v>
          </cell>
        </row>
        <row r="5345">
          <cell r="A5345">
            <v>45377.25</v>
          </cell>
          <cell r="V5345">
            <v>77</v>
          </cell>
          <cell r="W5345">
            <v>160</v>
          </cell>
          <cell r="X5345">
            <v>85.5</v>
          </cell>
          <cell r="Y5345">
            <v>1</v>
          </cell>
          <cell r="Z5345">
            <v>14</v>
          </cell>
          <cell r="AA5345">
            <v>171</v>
          </cell>
          <cell r="AF5345">
            <v>78.5</v>
          </cell>
          <cell r="AG5345">
            <v>85.5</v>
          </cell>
          <cell r="AH5345">
            <v>157</v>
          </cell>
          <cell r="AI5345">
            <v>171</v>
          </cell>
          <cell r="AJ5345">
            <v>514</v>
          </cell>
          <cell r="AK5345">
            <v>492</v>
          </cell>
          <cell r="AL5345">
            <v>23</v>
          </cell>
        </row>
        <row r="5346">
          <cell r="A5346">
            <v>45377.333333333336</v>
          </cell>
          <cell r="V5346">
            <v>77</v>
          </cell>
          <cell r="W5346">
            <v>160.5</v>
          </cell>
          <cell r="X5346">
            <v>85.5</v>
          </cell>
          <cell r="Y5346">
            <v>2</v>
          </cell>
          <cell r="Z5346">
            <v>17</v>
          </cell>
          <cell r="AA5346">
            <v>171</v>
          </cell>
          <cell r="AF5346">
            <v>79</v>
          </cell>
          <cell r="AG5346">
            <v>85.5</v>
          </cell>
          <cell r="AH5346">
            <v>158</v>
          </cell>
          <cell r="AI5346">
            <v>171</v>
          </cell>
          <cell r="AJ5346">
            <v>514</v>
          </cell>
          <cell r="AK5346">
            <v>492</v>
          </cell>
          <cell r="AL5346">
            <v>23</v>
          </cell>
        </row>
        <row r="5347">
          <cell r="A5347">
            <v>45377.416666666664</v>
          </cell>
          <cell r="V5347">
            <v>81</v>
          </cell>
          <cell r="W5347">
            <v>159.5</v>
          </cell>
          <cell r="X5347">
            <v>82.5</v>
          </cell>
          <cell r="Y5347">
            <v>8</v>
          </cell>
          <cell r="Z5347">
            <v>11</v>
          </cell>
          <cell r="AA5347">
            <v>165</v>
          </cell>
          <cell r="AF5347">
            <v>81</v>
          </cell>
          <cell r="AG5347">
            <v>82.5</v>
          </cell>
          <cell r="AH5347">
            <v>162</v>
          </cell>
          <cell r="AI5347">
            <v>165</v>
          </cell>
          <cell r="AJ5347">
            <v>514</v>
          </cell>
          <cell r="AK5347">
            <v>492</v>
          </cell>
          <cell r="AL5347">
            <v>23</v>
          </cell>
        </row>
        <row r="5348">
          <cell r="A5348">
            <v>45377.5</v>
          </cell>
          <cell r="V5348">
            <v>83.5</v>
          </cell>
          <cell r="W5348">
            <v>159</v>
          </cell>
          <cell r="X5348">
            <v>78.5</v>
          </cell>
          <cell r="Y5348">
            <v>15</v>
          </cell>
          <cell r="Z5348">
            <v>14</v>
          </cell>
          <cell r="AA5348">
            <v>157</v>
          </cell>
          <cell r="AF5348">
            <v>83.5</v>
          </cell>
          <cell r="AG5348">
            <v>78.5</v>
          </cell>
          <cell r="AH5348">
            <v>167</v>
          </cell>
          <cell r="AI5348">
            <v>157</v>
          </cell>
          <cell r="AJ5348">
            <v>514</v>
          </cell>
          <cell r="AK5348">
            <v>492</v>
          </cell>
          <cell r="AL5348">
            <v>23</v>
          </cell>
        </row>
        <row r="5349">
          <cell r="A5349">
            <v>45377.583333333336</v>
          </cell>
          <cell r="V5349">
            <v>86.5</v>
          </cell>
          <cell r="W5349">
            <v>161.5</v>
          </cell>
          <cell r="X5349">
            <v>77.5</v>
          </cell>
          <cell r="Y5349">
            <v>21</v>
          </cell>
          <cell r="Z5349">
            <v>19</v>
          </cell>
          <cell r="AA5349">
            <v>155</v>
          </cell>
          <cell r="AF5349">
            <v>86.5</v>
          </cell>
          <cell r="AG5349">
            <v>81</v>
          </cell>
          <cell r="AH5349">
            <v>173</v>
          </cell>
          <cell r="AI5349">
            <v>162</v>
          </cell>
          <cell r="AJ5349">
            <v>514</v>
          </cell>
          <cell r="AK5349">
            <v>492</v>
          </cell>
          <cell r="AL5349">
            <v>23</v>
          </cell>
        </row>
        <row r="5350">
          <cell r="A5350">
            <v>45377.666666666664</v>
          </cell>
          <cell r="V5350">
            <v>85</v>
          </cell>
          <cell r="W5350">
            <v>160</v>
          </cell>
          <cell r="X5350">
            <v>77.5</v>
          </cell>
          <cell r="Y5350">
            <v>20</v>
          </cell>
          <cell r="Z5350">
            <v>20</v>
          </cell>
          <cell r="AA5350">
            <v>155</v>
          </cell>
          <cell r="AF5350">
            <v>85</v>
          </cell>
          <cell r="AG5350">
            <v>80</v>
          </cell>
          <cell r="AH5350">
            <v>170</v>
          </cell>
          <cell r="AI5350">
            <v>160</v>
          </cell>
          <cell r="AJ5350">
            <v>514</v>
          </cell>
          <cell r="AK5350">
            <v>492</v>
          </cell>
          <cell r="AL5350">
            <v>23</v>
          </cell>
        </row>
        <row r="5351">
          <cell r="A5351">
            <v>45377.75</v>
          </cell>
          <cell r="V5351">
            <v>86</v>
          </cell>
          <cell r="W5351">
            <v>163</v>
          </cell>
          <cell r="X5351">
            <v>76.5</v>
          </cell>
          <cell r="Y5351">
            <v>20</v>
          </cell>
          <cell r="Z5351">
            <v>22</v>
          </cell>
          <cell r="AA5351">
            <v>153</v>
          </cell>
          <cell r="AF5351">
            <v>87</v>
          </cell>
          <cell r="AG5351">
            <v>82.5</v>
          </cell>
          <cell r="AH5351">
            <v>174</v>
          </cell>
          <cell r="AI5351">
            <v>165</v>
          </cell>
          <cell r="AJ5351">
            <v>514</v>
          </cell>
          <cell r="AK5351">
            <v>492</v>
          </cell>
          <cell r="AL5351">
            <v>23</v>
          </cell>
        </row>
        <row r="5352">
          <cell r="A5352">
            <v>45377.833333333336</v>
          </cell>
          <cell r="V5352">
            <v>90</v>
          </cell>
          <cell r="W5352">
            <v>150</v>
          </cell>
          <cell r="X5352">
            <v>61</v>
          </cell>
          <cell r="Y5352">
            <v>60</v>
          </cell>
          <cell r="Z5352">
            <v>60</v>
          </cell>
          <cell r="AA5352">
            <v>122</v>
          </cell>
          <cell r="AF5352">
            <v>90</v>
          </cell>
          <cell r="AG5352">
            <v>72.5</v>
          </cell>
          <cell r="AH5352">
            <v>180</v>
          </cell>
          <cell r="AI5352">
            <v>145</v>
          </cell>
          <cell r="AJ5352">
            <v>514</v>
          </cell>
          <cell r="AK5352">
            <v>492</v>
          </cell>
          <cell r="AL5352">
            <v>23</v>
          </cell>
        </row>
        <row r="5353">
          <cell r="A5353">
            <v>45377.916666666664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514</v>
          </cell>
          <cell r="AK5353">
            <v>492</v>
          </cell>
          <cell r="AL5353">
            <v>23</v>
          </cell>
        </row>
        <row r="5354">
          <cell r="A5354">
            <v>45378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514</v>
          </cell>
          <cell r="AK5354">
            <v>492</v>
          </cell>
          <cell r="AL5354">
            <v>23</v>
          </cell>
        </row>
        <row r="5355">
          <cell r="A5355">
            <v>45378.083333333336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514</v>
          </cell>
          <cell r="AK5355">
            <v>492</v>
          </cell>
          <cell r="AL5355">
            <v>23</v>
          </cell>
        </row>
        <row r="5356">
          <cell r="A5356">
            <v>45378.166666666664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514</v>
          </cell>
          <cell r="AK5356">
            <v>492</v>
          </cell>
          <cell r="AL5356">
            <v>23</v>
          </cell>
        </row>
        <row r="5357">
          <cell r="A5357">
            <v>45378.25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514</v>
          </cell>
          <cell r="AK5357">
            <v>492</v>
          </cell>
          <cell r="AL5357">
            <v>23</v>
          </cell>
        </row>
        <row r="5358">
          <cell r="A5358">
            <v>45378.333333333336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514</v>
          </cell>
          <cell r="AK5358">
            <v>492</v>
          </cell>
          <cell r="AL5358">
            <v>23</v>
          </cell>
        </row>
        <row r="5359">
          <cell r="A5359">
            <v>45378.416666666664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514</v>
          </cell>
          <cell r="AK5359">
            <v>492</v>
          </cell>
          <cell r="AL5359">
            <v>23</v>
          </cell>
        </row>
        <row r="5360">
          <cell r="A5360">
            <v>45378.5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514</v>
          </cell>
          <cell r="AK5360">
            <v>492</v>
          </cell>
          <cell r="AL5360">
            <v>23</v>
          </cell>
        </row>
        <row r="5361">
          <cell r="A5361">
            <v>45378.583333333336</v>
          </cell>
          <cell r="V5361">
            <v>76.5</v>
          </cell>
          <cell r="W5361">
            <v>166.5</v>
          </cell>
          <cell r="X5361">
            <v>90</v>
          </cell>
          <cell r="Y5361">
            <v>0</v>
          </cell>
          <cell r="Z5361">
            <v>27</v>
          </cell>
          <cell r="AA5361">
            <v>180</v>
          </cell>
          <cell r="AF5361">
            <v>90</v>
          </cell>
          <cell r="AG5361">
            <v>90</v>
          </cell>
          <cell r="AH5361">
            <v>180</v>
          </cell>
          <cell r="AI5361">
            <v>180</v>
          </cell>
          <cell r="AJ5361">
            <v>514</v>
          </cell>
          <cell r="AK5361">
            <v>492</v>
          </cell>
          <cell r="AL5361">
            <v>23</v>
          </cell>
        </row>
        <row r="5362">
          <cell r="A5362">
            <v>45378.666666666664</v>
          </cell>
          <cell r="V5362">
            <v>72.5</v>
          </cell>
          <cell r="W5362">
            <v>162</v>
          </cell>
          <cell r="X5362">
            <v>90</v>
          </cell>
          <cell r="Y5362">
            <v>1</v>
          </cell>
          <cell r="Z5362">
            <v>36</v>
          </cell>
          <cell r="AA5362">
            <v>180</v>
          </cell>
          <cell r="AF5362">
            <v>85.5</v>
          </cell>
          <cell r="AG5362">
            <v>90</v>
          </cell>
          <cell r="AH5362">
            <v>171</v>
          </cell>
          <cell r="AI5362">
            <v>180</v>
          </cell>
          <cell r="AJ5362">
            <v>514</v>
          </cell>
          <cell r="AK5362">
            <v>492</v>
          </cell>
          <cell r="AL5362">
            <v>23</v>
          </cell>
        </row>
        <row r="5363">
          <cell r="A5363">
            <v>45378.75</v>
          </cell>
          <cell r="V5363">
            <v>90</v>
          </cell>
          <cell r="W5363">
            <v>162</v>
          </cell>
          <cell r="X5363">
            <v>72</v>
          </cell>
          <cell r="Y5363">
            <v>36</v>
          </cell>
          <cell r="Z5363">
            <v>36</v>
          </cell>
          <cell r="AA5363">
            <v>144</v>
          </cell>
          <cell r="AF5363">
            <v>90</v>
          </cell>
          <cell r="AG5363">
            <v>85.5</v>
          </cell>
          <cell r="AH5363">
            <v>180</v>
          </cell>
          <cell r="AI5363">
            <v>171</v>
          </cell>
          <cell r="AJ5363">
            <v>514</v>
          </cell>
          <cell r="AK5363">
            <v>492</v>
          </cell>
          <cell r="AL5363">
            <v>23</v>
          </cell>
        </row>
        <row r="5364">
          <cell r="A5364">
            <v>45378.833333333336</v>
          </cell>
          <cell r="V5364">
            <v>85</v>
          </cell>
          <cell r="W5364">
            <v>165</v>
          </cell>
          <cell r="X5364">
            <v>75</v>
          </cell>
          <cell r="Y5364">
            <v>20</v>
          </cell>
          <cell r="Z5364">
            <v>30</v>
          </cell>
          <cell r="AA5364">
            <v>150</v>
          </cell>
          <cell r="AF5364">
            <v>90</v>
          </cell>
          <cell r="AG5364">
            <v>85</v>
          </cell>
          <cell r="AH5364">
            <v>180</v>
          </cell>
          <cell r="AI5364">
            <v>170</v>
          </cell>
          <cell r="AJ5364">
            <v>514</v>
          </cell>
          <cell r="AK5364">
            <v>492</v>
          </cell>
          <cell r="AL5364">
            <v>23</v>
          </cell>
        </row>
        <row r="5365">
          <cell r="A5365">
            <v>45378.916666666664</v>
          </cell>
          <cell r="V5365">
            <v>90</v>
          </cell>
          <cell r="W5365">
            <v>164.5</v>
          </cell>
          <cell r="X5365">
            <v>76.5</v>
          </cell>
          <cell r="Y5365">
            <v>31</v>
          </cell>
          <cell r="Z5365">
            <v>31</v>
          </cell>
          <cell r="AA5365">
            <v>153</v>
          </cell>
          <cell r="AF5365">
            <v>90</v>
          </cell>
          <cell r="AG5365">
            <v>85.5</v>
          </cell>
          <cell r="AH5365">
            <v>180</v>
          </cell>
          <cell r="AI5365">
            <v>171</v>
          </cell>
          <cell r="AJ5365">
            <v>514</v>
          </cell>
          <cell r="AK5365">
            <v>492</v>
          </cell>
          <cell r="AL5365">
            <v>23</v>
          </cell>
        </row>
        <row r="5366">
          <cell r="A5366">
            <v>45379</v>
          </cell>
          <cell r="V5366">
            <v>83.5</v>
          </cell>
          <cell r="W5366">
            <v>162.5</v>
          </cell>
          <cell r="X5366">
            <v>79.5</v>
          </cell>
          <cell r="Y5366">
            <v>11</v>
          </cell>
          <cell r="Z5366">
            <v>13</v>
          </cell>
          <cell r="AA5366">
            <v>159</v>
          </cell>
          <cell r="AF5366">
            <v>84.5</v>
          </cell>
          <cell r="AG5366">
            <v>80.5</v>
          </cell>
          <cell r="AH5366">
            <v>169</v>
          </cell>
          <cell r="AI5366">
            <v>161</v>
          </cell>
          <cell r="AJ5366">
            <v>514</v>
          </cell>
          <cell r="AK5366">
            <v>492</v>
          </cell>
          <cell r="AL5366">
            <v>23</v>
          </cell>
        </row>
        <row r="5367">
          <cell r="A5367">
            <v>45379.083333333336</v>
          </cell>
          <cell r="V5367">
            <v>80.5</v>
          </cell>
          <cell r="W5367">
            <v>163</v>
          </cell>
          <cell r="X5367">
            <v>82.5</v>
          </cell>
          <cell r="Y5367">
            <v>1</v>
          </cell>
          <cell r="Z5367">
            <v>6</v>
          </cell>
          <cell r="AA5367">
            <v>165</v>
          </cell>
          <cell r="AF5367">
            <v>81.5</v>
          </cell>
          <cell r="AG5367">
            <v>83</v>
          </cell>
          <cell r="AH5367">
            <v>163</v>
          </cell>
          <cell r="AI5367">
            <v>166</v>
          </cell>
          <cell r="AJ5367">
            <v>514</v>
          </cell>
          <cell r="AK5367">
            <v>492</v>
          </cell>
          <cell r="AL5367">
            <v>23</v>
          </cell>
        </row>
        <row r="5368">
          <cell r="A5368">
            <v>45379.166666666664</v>
          </cell>
          <cell r="V5368">
            <v>80</v>
          </cell>
          <cell r="W5368">
            <v>164</v>
          </cell>
          <cell r="X5368">
            <v>84</v>
          </cell>
          <cell r="Y5368">
            <v>1</v>
          </cell>
          <cell r="Z5368">
            <v>10</v>
          </cell>
          <cell r="AA5368">
            <v>168</v>
          </cell>
          <cell r="AF5368">
            <v>81.5</v>
          </cell>
          <cell r="AG5368">
            <v>84.5</v>
          </cell>
          <cell r="AH5368">
            <v>163</v>
          </cell>
          <cell r="AI5368">
            <v>169</v>
          </cell>
          <cell r="AJ5368">
            <v>514</v>
          </cell>
          <cell r="AK5368">
            <v>492</v>
          </cell>
          <cell r="AL5368">
            <v>23</v>
          </cell>
        </row>
        <row r="5369">
          <cell r="A5369">
            <v>45379.25</v>
          </cell>
          <cell r="V5369">
            <v>79.5</v>
          </cell>
          <cell r="W5369">
            <v>163</v>
          </cell>
          <cell r="X5369">
            <v>84</v>
          </cell>
          <cell r="Y5369">
            <v>1</v>
          </cell>
          <cell r="Z5369">
            <v>10</v>
          </cell>
          <cell r="AA5369">
            <v>168</v>
          </cell>
          <cell r="AF5369">
            <v>81</v>
          </cell>
          <cell r="AG5369">
            <v>84</v>
          </cell>
          <cell r="AH5369">
            <v>162</v>
          </cell>
          <cell r="AI5369">
            <v>168</v>
          </cell>
          <cell r="AJ5369">
            <v>514</v>
          </cell>
          <cell r="AK5369">
            <v>492</v>
          </cell>
          <cell r="AL5369">
            <v>23</v>
          </cell>
        </row>
        <row r="5370">
          <cell r="A5370">
            <v>45379.333333333336</v>
          </cell>
          <cell r="V5370">
            <v>81</v>
          </cell>
          <cell r="W5370">
            <v>161.5</v>
          </cell>
          <cell r="X5370">
            <v>81.5</v>
          </cell>
          <cell r="Y5370">
            <v>3</v>
          </cell>
          <cell r="Z5370">
            <v>5</v>
          </cell>
          <cell r="AA5370">
            <v>163</v>
          </cell>
          <cell r="AF5370">
            <v>82</v>
          </cell>
          <cell r="AG5370">
            <v>82</v>
          </cell>
          <cell r="AH5370">
            <v>164</v>
          </cell>
          <cell r="AI5370">
            <v>164</v>
          </cell>
          <cell r="AJ5370">
            <v>514</v>
          </cell>
          <cell r="AK5370">
            <v>492</v>
          </cell>
          <cell r="AL5370">
            <v>23</v>
          </cell>
        </row>
        <row r="5371">
          <cell r="A5371">
            <v>45379.416666666664</v>
          </cell>
          <cell r="V5371">
            <v>82</v>
          </cell>
          <cell r="W5371">
            <v>163</v>
          </cell>
          <cell r="X5371">
            <v>81.5</v>
          </cell>
          <cell r="Y5371">
            <v>4</v>
          </cell>
          <cell r="Z5371">
            <v>6</v>
          </cell>
          <cell r="AA5371">
            <v>163</v>
          </cell>
          <cell r="AF5371">
            <v>83</v>
          </cell>
          <cell r="AG5371">
            <v>82</v>
          </cell>
          <cell r="AH5371">
            <v>166</v>
          </cell>
          <cell r="AI5371">
            <v>164</v>
          </cell>
          <cell r="AJ5371">
            <v>514</v>
          </cell>
          <cell r="AK5371">
            <v>492</v>
          </cell>
          <cell r="AL5371">
            <v>23</v>
          </cell>
        </row>
        <row r="5372">
          <cell r="A5372">
            <v>45379.5</v>
          </cell>
          <cell r="V5372">
            <v>79.5</v>
          </cell>
          <cell r="W5372">
            <v>166.5</v>
          </cell>
          <cell r="X5372">
            <v>87.5</v>
          </cell>
          <cell r="Y5372">
            <v>1</v>
          </cell>
          <cell r="Z5372">
            <v>17</v>
          </cell>
          <cell r="AA5372">
            <v>175</v>
          </cell>
          <cell r="AF5372">
            <v>82</v>
          </cell>
          <cell r="AG5372">
            <v>87.5</v>
          </cell>
          <cell r="AH5372">
            <v>164</v>
          </cell>
          <cell r="AI5372">
            <v>175</v>
          </cell>
          <cell r="AJ5372">
            <v>514</v>
          </cell>
          <cell r="AK5372">
            <v>492</v>
          </cell>
          <cell r="AL5372">
            <v>23</v>
          </cell>
        </row>
        <row r="5373">
          <cell r="A5373">
            <v>45379.583333333336</v>
          </cell>
          <cell r="V5373">
            <v>84</v>
          </cell>
          <cell r="W5373">
            <v>163</v>
          </cell>
          <cell r="X5373">
            <v>81</v>
          </cell>
          <cell r="Y5373">
            <v>10</v>
          </cell>
          <cell r="Z5373">
            <v>10</v>
          </cell>
          <cell r="AA5373">
            <v>162</v>
          </cell>
          <cell r="AF5373">
            <v>84</v>
          </cell>
          <cell r="AG5373">
            <v>81.5</v>
          </cell>
          <cell r="AH5373">
            <v>168</v>
          </cell>
          <cell r="AI5373">
            <v>163</v>
          </cell>
          <cell r="AJ5373">
            <v>514</v>
          </cell>
          <cell r="AK5373">
            <v>492</v>
          </cell>
          <cell r="AL5373">
            <v>23</v>
          </cell>
        </row>
        <row r="5374">
          <cell r="A5374">
            <v>45379.666666666664</v>
          </cell>
          <cell r="V5374">
            <v>86</v>
          </cell>
          <cell r="W5374">
            <v>164</v>
          </cell>
          <cell r="X5374">
            <v>79.5</v>
          </cell>
          <cell r="Y5374">
            <v>15</v>
          </cell>
          <cell r="Z5374">
            <v>14</v>
          </cell>
          <cell r="AA5374">
            <v>159</v>
          </cell>
          <cell r="AF5374">
            <v>86</v>
          </cell>
          <cell r="AG5374">
            <v>81.5</v>
          </cell>
          <cell r="AH5374">
            <v>172</v>
          </cell>
          <cell r="AI5374">
            <v>163</v>
          </cell>
          <cell r="AJ5374">
            <v>514</v>
          </cell>
          <cell r="AK5374">
            <v>492</v>
          </cell>
          <cell r="AL5374">
            <v>23</v>
          </cell>
        </row>
        <row r="5375">
          <cell r="A5375">
            <v>45379.75</v>
          </cell>
          <cell r="V5375">
            <v>82</v>
          </cell>
          <cell r="W5375">
            <v>160.5</v>
          </cell>
          <cell r="X5375">
            <v>82.5</v>
          </cell>
          <cell r="Y5375">
            <v>7</v>
          </cell>
          <cell r="Z5375">
            <v>7</v>
          </cell>
          <cell r="AA5375">
            <v>165</v>
          </cell>
          <cell r="AF5375">
            <v>82</v>
          </cell>
          <cell r="AG5375">
            <v>82.5</v>
          </cell>
          <cell r="AH5375">
            <v>164</v>
          </cell>
          <cell r="AI5375">
            <v>165</v>
          </cell>
          <cell r="AJ5375">
            <v>514</v>
          </cell>
          <cell r="AK5375">
            <v>492</v>
          </cell>
          <cell r="AL5375">
            <v>23</v>
          </cell>
        </row>
        <row r="5376">
          <cell r="A5376">
            <v>45379.833333333336</v>
          </cell>
          <cell r="V5376">
            <v>82</v>
          </cell>
          <cell r="W5376">
            <v>163</v>
          </cell>
          <cell r="X5376">
            <v>83</v>
          </cell>
          <cell r="Y5376">
            <v>5</v>
          </cell>
          <cell r="Z5376">
            <v>8</v>
          </cell>
          <cell r="AA5376">
            <v>166</v>
          </cell>
          <cell r="AF5376">
            <v>82</v>
          </cell>
          <cell r="AG5376">
            <v>83.5</v>
          </cell>
          <cell r="AH5376">
            <v>164</v>
          </cell>
          <cell r="AI5376">
            <v>167</v>
          </cell>
          <cell r="AJ5376">
            <v>514</v>
          </cell>
          <cell r="AK5376">
            <v>492</v>
          </cell>
          <cell r="AL5376">
            <v>23</v>
          </cell>
        </row>
        <row r="5377">
          <cell r="A5377">
            <v>45379.916666666664</v>
          </cell>
          <cell r="V5377">
            <v>80.5</v>
          </cell>
          <cell r="W5377">
            <v>162</v>
          </cell>
          <cell r="X5377">
            <v>83.5</v>
          </cell>
          <cell r="Y5377">
            <v>4</v>
          </cell>
          <cell r="Z5377">
            <v>10</v>
          </cell>
          <cell r="AA5377">
            <v>167</v>
          </cell>
          <cell r="AF5377">
            <v>80.5</v>
          </cell>
          <cell r="AG5377">
            <v>83.5</v>
          </cell>
          <cell r="AH5377">
            <v>161</v>
          </cell>
          <cell r="AI5377">
            <v>167</v>
          </cell>
          <cell r="AJ5377">
            <v>514</v>
          </cell>
          <cell r="AK5377">
            <v>492</v>
          </cell>
          <cell r="AL5377">
            <v>23</v>
          </cell>
        </row>
        <row r="5378">
          <cell r="A5378">
            <v>45380</v>
          </cell>
          <cell r="V5378">
            <v>84.5</v>
          </cell>
          <cell r="W5378">
            <v>162.5</v>
          </cell>
          <cell r="X5378">
            <v>81.5</v>
          </cell>
          <cell r="Y5378">
            <v>11</v>
          </cell>
          <cell r="Z5378">
            <v>9</v>
          </cell>
          <cell r="AA5378">
            <v>163</v>
          </cell>
          <cell r="AF5378">
            <v>84.5</v>
          </cell>
          <cell r="AG5378">
            <v>81.5</v>
          </cell>
          <cell r="AH5378">
            <v>169</v>
          </cell>
          <cell r="AI5378">
            <v>163</v>
          </cell>
          <cell r="AJ5378">
            <v>514</v>
          </cell>
          <cell r="AK5378">
            <v>492</v>
          </cell>
          <cell r="AL5378">
            <v>23</v>
          </cell>
        </row>
        <row r="5379">
          <cell r="A5379">
            <v>45380.083333333336</v>
          </cell>
          <cell r="V5379">
            <v>82.5</v>
          </cell>
          <cell r="W5379">
            <v>162</v>
          </cell>
          <cell r="X5379">
            <v>83</v>
          </cell>
          <cell r="Y5379">
            <v>6</v>
          </cell>
          <cell r="Z5379">
            <v>6</v>
          </cell>
          <cell r="AA5379">
            <v>166</v>
          </cell>
          <cell r="AF5379">
            <v>82.5</v>
          </cell>
          <cell r="AG5379">
            <v>83</v>
          </cell>
          <cell r="AH5379">
            <v>165</v>
          </cell>
          <cell r="AI5379">
            <v>166</v>
          </cell>
          <cell r="AJ5379">
            <v>514</v>
          </cell>
          <cell r="AK5379">
            <v>492</v>
          </cell>
          <cell r="AL5379">
            <v>23</v>
          </cell>
        </row>
        <row r="5380">
          <cell r="A5380">
            <v>45380.166666666664</v>
          </cell>
          <cell r="V5380">
            <v>83</v>
          </cell>
          <cell r="W5380">
            <v>159.5</v>
          </cell>
          <cell r="X5380">
            <v>82</v>
          </cell>
          <cell r="Y5380">
            <v>11</v>
          </cell>
          <cell r="Z5380">
            <v>9</v>
          </cell>
          <cell r="AA5380">
            <v>164</v>
          </cell>
          <cell r="AF5380">
            <v>83</v>
          </cell>
          <cell r="AG5380">
            <v>82</v>
          </cell>
          <cell r="AH5380">
            <v>166</v>
          </cell>
          <cell r="AI5380">
            <v>164</v>
          </cell>
          <cell r="AJ5380">
            <v>514</v>
          </cell>
          <cell r="AK5380">
            <v>492</v>
          </cell>
          <cell r="AL5380">
            <v>23</v>
          </cell>
        </row>
        <row r="5381">
          <cell r="A5381">
            <v>45380.25</v>
          </cell>
          <cell r="V5381">
            <v>83.5</v>
          </cell>
          <cell r="W5381">
            <v>159.5</v>
          </cell>
          <cell r="X5381">
            <v>81</v>
          </cell>
          <cell r="Y5381">
            <v>12</v>
          </cell>
          <cell r="Z5381">
            <v>9</v>
          </cell>
          <cell r="AA5381">
            <v>162</v>
          </cell>
          <cell r="AF5381">
            <v>83.5</v>
          </cell>
          <cell r="AG5381">
            <v>81</v>
          </cell>
          <cell r="AH5381">
            <v>167</v>
          </cell>
          <cell r="AI5381">
            <v>162</v>
          </cell>
          <cell r="AJ5381">
            <v>514</v>
          </cell>
          <cell r="AK5381">
            <v>492</v>
          </cell>
          <cell r="AL5381">
            <v>23</v>
          </cell>
        </row>
        <row r="5382">
          <cell r="A5382">
            <v>45380.333333333336</v>
          </cell>
          <cell r="V5382">
            <v>81.5</v>
          </cell>
          <cell r="W5382">
            <v>162</v>
          </cell>
          <cell r="X5382">
            <v>83</v>
          </cell>
          <cell r="Y5382">
            <v>5</v>
          </cell>
          <cell r="Z5382">
            <v>8</v>
          </cell>
          <cell r="AA5382">
            <v>166</v>
          </cell>
          <cell r="AF5382">
            <v>81.5</v>
          </cell>
          <cell r="AG5382">
            <v>83</v>
          </cell>
          <cell r="AH5382">
            <v>163</v>
          </cell>
          <cell r="AI5382">
            <v>166</v>
          </cell>
          <cell r="AJ5382">
            <v>514</v>
          </cell>
          <cell r="AK5382">
            <v>492</v>
          </cell>
          <cell r="AL5382">
            <v>23</v>
          </cell>
        </row>
        <row r="5383">
          <cell r="A5383">
            <v>45380.416666666664</v>
          </cell>
          <cell r="V5383">
            <v>82</v>
          </cell>
          <cell r="W5383">
            <v>158</v>
          </cell>
          <cell r="X5383">
            <v>80.5</v>
          </cell>
          <cell r="Y5383">
            <v>10</v>
          </cell>
          <cell r="Z5383">
            <v>8</v>
          </cell>
          <cell r="AA5383">
            <v>161</v>
          </cell>
          <cell r="AF5383">
            <v>82</v>
          </cell>
          <cell r="AG5383">
            <v>81</v>
          </cell>
          <cell r="AH5383">
            <v>164</v>
          </cell>
          <cell r="AI5383">
            <v>162</v>
          </cell>
          <cell r="AJ5383">
            <v>514</v>
          </cell>
          <cell r="AK5383">
            <v>492</v>
          </cell>
          <cell r="AL5383">
            <v>23</v>
          </cell>
        </row>
        <row r="5384">
          <cell r="A5384">
            <v>45380.5</v>
          </cell>
          <cell r="V5384">
            <v>82.5</v>
          </cell>
          <cell r="W5384">
            <v>158.5</v>
          </cell>
          <cell r="X5384">
            <v>80.5</v>
          </cell>
          <cell r="Y5384">
            <v>10</v>
          </cell>
          <cell r="Z5384">
            <v>7</v>
          </cell>
          <cell r="AA5384">
            <v>161</v>
          </cell>
          <cell r="AF5384">
            <v>82.5</v>
          </cell>
          <cell r="AG5384">
            <v>81</v>
          </cell>
          <cell r="AH5384">
            <v>165</v>
          </cell>
          <cell r="AI5384">
            <v>162</v>
          </cell>
          <cell r="AJ5384">
            <v>514</v>
          </cell>
          <cell r="AK5384">
            <v>492</v>
          </cell>
          <cell r="AL5384">
            <v>23</v>
          </cell>
        </row>
        <row r="5385">
          <cell r="A5385">
            <v>45380.583333333336</v>
          </cell>
          <cell r="V5385">
            <v>82</v>
          </cell>
          <cell r="W5385">
            <v>160.5</v>
          </cell>
          <cell r="X5385">
            <v>80.5</v>
          </cell>
          <cell r="Y5385">
            <v>7</v>
          </cell>
          <cell r="Z5385">
            <v>7</v>
          </cell>
          <cell r="AA5385">
            <v>161</v>
          </cell>
          <cell r="AF5385">
            <v>82</v>
          </cell>
          <cell r="AG5385">
            <v>80.5</v>
          </cell>
          <cell r="AH5385">
            <v>164</v>
          </cell>
          <cell r="AI5385">
            <v>161</v>
          </cell>
          <cell r="AJ5385">
            <v>514</v>
          </cell>
          <cell r="AK5385">
            <v>492</v>
          </cell>
          <cell r="AL5385">
            <v>23</v>
          </cell>
        </row>
        <row r="5386">
          <cell r="A5386">
            <v>45380.666666666664</v>
          </cell>
          <cell r="V5386">
            <v>81.5</v>
          </cell>
          <cell r="W5386">
            <v>159.5</v>
          </cell>
          <cell r="X5386">
            <v>81</v>
          </cell>
          <cell r="Y5386">
            <v>7</v>
          </cell>
          <cell r="Z5386">
            <v>7</v>
          </cell>
          <cell r="AA5386">
            <v>162</v>
          </cell>
          <cell r="AF5386">
            <v>81.5</v>
          </cell>
          <cell r="AG5386">
            <v>81.5</v>
          </cell>
          <cell r="AH5386">
            <v>163</v>
          </cell>
          <cell r="AI5386">
            <v>163</v>
          </cell>
          <cell r="AJ5386">
            <v>514</v>
          </cell>
          <cell r="AK5386">
            <v>492</v>
          </cell>
          <cell r="AL5386">
            <v>23</v>
          </cell>
        </row>
        <row r="5387">
          <cell r="A5387">
            <v>45380.75</v>
          </cell>
          <cell r="V5387">
            <v>83.5</v>
          </cell>
          <cell r="W5387">
            <v>159</v>
          </cell>
          <cell r="X5387">
            <v>79.5</v>
          </cell>
          <cell r="Y5387">
            <v>14</v>
          </cell>
          <cell r="Z5387">
            <v>12</v>
          </cell>
          <cell r="AA5387">
            <v>159</v>
          </cell>
          <cell r="AF5387">
            <v>83.5</v>
          </cell>
          <cell r="AG5387">
            <v>79.5</v>
          </cell>
          <cell r="AH5387">
            <v>167</v>
          </cell>
          <cell r="AI5387">
            <v>159</v>
          </cell>
          <cell r="AJ5387">
            <v>514</v>
          </cell>
          <cell r="AK5387">
            <v>492</v>
          </cell>
          <cell r="AL5387">
            <v>23</v>
          </cell>
        </row>
        <row r="5388">
          <cell r="A5388">
            <v>45380.833333333336</v>
          </cell>
          <cell r="V5388">
            <v>81.5</v>
          </cell>
          <cell r="W5388">
            <v>158.5</v>
          </cell>
          <cell r="X5388">
            <v>80.5</v>
          </cell>
          <cell r="Y5388">
            <v>8</v>
          </cell>
          <cell r="Z5388">
            <v>7</v>
          </cell>
          <cell r="AA5388">
            <v>161</v>
          </cell>
          <cell r="AF5388">
            <v>81.5</v>
          </cell>
          <cell r="AG5388">
            <v>81</v>
          </cell>
          <cell r="AH5388">
            <v>163</v>
          </cell>
          <cell r="AI5388">
            <v>162</v>
          </cell>
          <cell r="AJ5388">
            <v>514</v>
          </cell>
          <cell r="AK5388">
            <v>492</v>
          </cell>
          <cell r="AL5388">
            <v>23</v>
          </cell>
        </row>
        <row r="5389">
          <cell r="A5389">
            <v>45380.916666666664</v>
          </cell>
          <cell r="V5389">
            <v>78</v>
          </cell>
          <cell r="W5389">
            <v>161.5</v>
          </cell>
          <cell r="X5389">
            <v>86</v>
          </cell>
          <cell r="Y5389">
            <v>4</v>
          </cell>
          <cell r="Z5389">
            <v>19</v>
          </cell>
          <cell r="AA5389">
            <v>172</v>
          </cell>
          <cell r="AF5389">
            <v>78</v>
          </cell>
          <cell r="AG5389">
            <v>86</v>
          </cell>
          <cell r="AH5389">
            <v>156</v>
          </cell>
          <cell r="AI5389">
            <v>172</v>
          </cell>
          <cell r="AJ5389">
            <v>514</v>
          </cell>
          <cell r="AK5389">
            <v>492</v>
          </cell>
          <cell r="AL5389">
            <v>23</v>
          </cell>
        </row>
        <row r="5390">
          <cell r="A5390">
            <v>45381</v>
          </cell>
          <cell r="V5390">
            <v>80</v>
          </cell>
          <cell r="W5390">
            <v>159.5</v>
          </cell>
          <cell r="X5390">
            <v>83</v>
          </cell>
          <cell r="Y5390">
            <v>5</v>
          </cell>
          <cell r="Z5390">
            <v>9</v>
          </cell>
          <cell r="AA5390">
            <v>166</v>
          </cell>
          <cell r="AF5390">
            <v>80</v>
          </cell>
          <cell r="AG5390">
            <v>83</v>
          </cell>
          <cell r="AH5390">
            <v>160</v>
          </cell>
          <cell r="AI5390">
            <v>166</v>
          </cell>
          <cell r="AJ5390">
            <v>514</v>
          </cell>
          <cell r="AK5390">
            <v>492</v>
          </cell>
          <cell r="AL5390">
            <v>23</v>
          </cell>
        </row>
        <row r="5391">
          <cell r="A5391">
            <v>45381.083333333336</v>
          </cell>
          <cell r="V5391">
            <v>83</v>
          </cell>
          <cell r="W5391">
            <v>160</v>
          </cell>
          <cell r="X5391">
            <v>80</v>
          </cell>
          <cell r="Y5391">
            <v>11</v>
          </cell>
          <cell r="Z5391">
            <v>10</v>
          </cell>
          <cell r="AA5391">
            <v>160</v>
          </cell>
          <cell r="AF5391">
            <v>83</v>
          </cell>
          <cell r="AG5391">
            <v>80</v>
          </cell>
          <cell r="AH5391">
            <v>166</v>
          </cell>
          <cell r="AI5391">
            <v>160</v>
          </cell>
          <cell r="AJ5391">
            <v>514</v>
          </cell>
          <cell r="AK5391">
            <v>492</v>
          </cell>
          <cell r="AL5391">
            <v>23</v>
          </cell>
        </row>
        <row r="5392">
          <cell r="A5392">
            <v>45381.166666666664</v>
          </cell>
          <cell r="V5392">
            <v>82.5</v>
          </cell>
          <cell r="W5392">
            <v>161</v>
          </cell>
          <cell r="X5392">
            <v>82</v>
          </cell>
          <cell r="Y5392">
            <v>7</v>
          </cell>
          <cell r="Z5392">
            <v>6</v>
          </cell>
          <cell r="AA5392">
            <v>164</v>
          </cell>
          <cell r="AF5392">
            <v>82.5</v>
          </cell>
          <cell r="AG5392">
            <v>82</v>
          </cell>
          <cell r="AH5392">
            <v>165</v>
          </cell>
          <cell r="AI5392">
            <v>164</v>
          </cell>
          <cell r="AJ5392">
            <v>514</v>
          </cell>
          <cell r="AK5392">
            <v>492</v>
          </cell>
          <cell r="AL5392">
            <v>23</v>
          </cell>
        </row>
        <row r="5393">
          <cell r="A5393">
            <v>45381.25</v>
          </cell>
          <cell r="V5393">
            <v>80</v>
          </cell>
          <cell r="W5393">
            <v>162</v>
          </cell>
          <cell r="X5393">
            <v>83.5</v>
          </cell>
          <cell r="Y5393">
            <v>4</v>
          </cell>
          <cell r="Z5393">
            <v>12</v>
          </cell>
          <cell r="AA5393">
            <v>167</v>
          </cell>
          <cell r="AF5393">
            <v>80.5</v>
          </cell>
          <cell r="AG5393">
            <v>84</v>
          </cell>
          <cell r="AH5393">
            <v>161</v>
          </cell>
          <cell r="AI5393">
            <v>168</v>
          </cell>
          <cell r="AJ5393">
            <v>514</v>
          </cell>
          <cell r="AK5393">
            <v>492</v>
          </cell>
          <cell r="AL5393">
            <v>23</v>
          </cell>
        </row>
        <row r="5394">
          <cell r="A5394">
            <v>45381.333333333336</v>
          </cell>
          <cell r="V5394">
            <v>80</v>
          </cell>
          <cell r="W5394">
            <v>161</v>
          </cell>
          <cell r="X5394">
            <v>83</v>
          </cell>
          <cell r="Y5394">
            <v>4</v>
          </cell>
          <cell r="Z5394">
            <v>10</v>
          </cell>
          <cell r="AA5394">
            <v>166</v>
          </cell>
          <cell r="AF5394">
            <v>80.5</v>
          </cell>
          <cell r="AG5394">
            <v>83</v>
          </cell>
          <cell r="AH5394">
            <v>161</v>
          </cell>
          <cell r="AI5394">
            <v>166</v>
          </cell>
          <cell r="AJ5394">
            <v>514</v>
          </cell>
          <cell r="AK5394">
            <v>492</v>
          </cell>
          <cell r="AL5394">
            <v>23</v>
          </cell>
        </row>
        <row r="5395">
          <cell r="A5395">
            <v>45381.416666666664</v>
          </cell>
          <cell r="V5395">
            <v>81</v>
          </cell>
          <cell r="W5395">
            <v>162</v>
          </cell>
          <cell r="X5395">
            <v>83</v>
          </cell>
          <cell r="Y5395">
            <v>5</v>
          </cell>
          <cell r="Z5395">
            <v>10</v>
          </cell>
          <cell r="AA5395">
            <v>166</v>
          </cell>
          <cell r="AF5395">
            <v>81</v>
          </cell>
          <cell r="AG5395">
            <v>83.5</v>
          </cell>
          <cell r="AH5395">
            <v>162</v>
          </cell>
          <cell r="AI5395">
            <v>167</v>
          </cell>
          <cell r="AJ5395">
            <v>514</v>
          </cell>
          <cell r="AK5395">
            <v>492</v>
          </cell>
          <cell r="AL5395">
            <v>23</v>
          </cell>
        </row>
        <row r="5396">
          <cell r="A5396">
            <v>45381.5</v>
          </cell>
          <cell r="V5396">
            <v>83</v>
          </cell>
          <cell r="W5396">
            <v>159.5</v>
          </cell>
          <cell r="X5396">
            <v>81</v>
          </cell>
          <cell r="Y5396">
            <v>10</v>
          </cell>
          <cell r="Z5396">
            <v>7</v>
          </cell>
          <cell r="AA5396">
            <v>162</v>
          </cell>
          <cell r="AF5396">
            <v>83</v>
          </cell>
          <cell r="AG5396">
            <v>81</v>
          </cell>
          <cell r="AH5396">
            <v>166</v>
          </cell>
          <cell r="AI5396">
            <v>162</v>
          </cell>
          <cell r="AJ5396">
            <v>514</v>
          </cell>
          <cell r="AK5396">
            <v>492</v>
          </cell>
          <cell r="AL5396">
            <v>23</v>
          </cell>
        </row>
        <row r="5397">
          <cell r="A5397">
            <v>45381.583333333336</v>
          </cell>
          <cell r="V5397">
            <v>83.5</v>
          </cell>
          <cell r="W5397">
            <v>158.5</v>
          </cell>
          <cell r="X5397">
            <v>80</v>
          </cell>
          <cell r="Y5397">
            <v>14</v>
          </cell>
          <cell r="Z5397">
            <v>11</v>
          </cell>
          <cell r="AA5397">
            <v>160</v>
          </cell>
          <cell r="AF5397">
            <v>83.5</v>
          </cell>
          <cell r="AG5397">
            <v>80</v>
          </cell>
          <cell r="AH5397">
            <v>167</v>
          </cell>
          <cell r="AI5397">
            <v>160</v>
          </cell>
          <cell r="AJ5397">
            <v>514</v>
          </cell>
          <cell r="AK5397">
            <v>492</v>
          </cell>
          <cell r="AL5397">
            <v>23</v>
          </cell>
        </row>
        <row r="5398">
          <cell r="A5398">
            <v>45381.666666666664</v>
          </cell>
          <cell r="V5398">
            <v>81.5</v>
          </cell>
          <cell r="W5398">
            <v>159</v>
          </cell>
          <cell r="X5398">
            <v>80.5</v>
          </cell>
          <cell r="Y5398">
            <v>7</v>
          </cell>
          <cell r="Z5398">
            <v>6</v>
          </cell>
          <cell r="AA5398">
            <v>161</v>
          </cell>
          <cell r="AF5398">
            <v>81.5</v>
          </cell>
          <cell r="AG5398">
            <v>80.5</v>
          </cell>
          <cell r="AH5398">
            <v>163</v>
          </cell>
          <cell r="AI5398">
            <v>161</v>
          </cell>
          <cell r="AJ5398">
            <v>514</v>
          </cell>
          <cell r="AK5398">
            <v>492</v>
          </cell>
          <cell r="AL5398">
            <v>23</v>
          </cell>
        </row>
        <row r="5399">
          <cell r="A5399">
            <v>45381.75</v>
          </cell>
          <cell r="V5399">
            <v>79</v>
          </cell>
          <cell r="W5399">
            <v>158.5</v>
          </cell>
          <cell r="X5399">
            <v>83</v>
          </cell>
          <cell r="Y5399">
            <v>6</v>
          </cell>
          <cell r="Z5399">
            <v>13</v>
          </cell>
          <cell r="AA5399">
            <v>166</v>
          </cell>
          <cell r="AF5399">
            <v>79</v>
          </cell>
          <cell r="AG5399">
            <v>83</v>
          </cell>
          <cell r="AH5399">
            <v>158</v>
          </cell>
          <cell r="AI5399">
            <v>166</v>
          </cell>
          <cell r="AJ5399">
            <v>514</v>
          </cell>
          <cell r="AK5399">
            <v>492</v>
          </cell>
          <cell r="AL5399">
            <v>23</v>
          </cell>
        </row>
        <row r="5400">
          <cell r="A5400">
            <v>45381.833333333336</v>
          </cell>
          <cell r="V5400">
            <v>81.5</v>
          </cell>
          <cell r="W5400">
            <v>156</v>
          </cell>
          <cell r="X5400">
            <v>82</v>
          </cell>
          <cell r="Y5400">
            <v>11</v>
          </cell>
          <cell r="Z5400">
            <v>8</v>
          </cell>
          <cell r="AA5400">
            <v>164</v>
          </cell>
          <cell r="AF5400">
            <v>81.5</v>
          </cell>
          <cell r="AG5400">
            <v>82</v>
          </cell>
          <cell r="AH5400">
            <v>163</v>
          </cell>
          <cell r="AI5400">
            <v>164</v>
          </cell>
          <cell r="AJ5400">
            <v>514</v>
          </cell>
          <cell r="AK5400">
            <v>492</v>
          </cell>
          <cell r="AL5400">
            <v>23</v>
          </cell>
        </row>
        <row r="5401">
          <cell r="A5401">
            <v>45381.916666666664</v>
          </cell>
          <cell r="V5401">
            <v>80</v>
          </cell>
          <cell r="W5401">
            <v>159.5</v>
          </cell>
          <cell r="X5401">
            <v>82.5</v>
          </cell>
          <cell r="Y5401">
            <v>6</v>
          </cell>
          <cell r="Z5401">
            <v>11</v>
          </cell>
          <cell r="AA5401">
            <v>165</v>
          </cell>
          <cell r="AF5401">
            <v>80</v>
          </cell>
          <cell r="AG5401">
            <v>82.5</v>
          </cell>
          <cell r="AH5401">
            <v>160</v>
          </cell>
          <cell r="AI5401">
            <v>165</v>
          </cell>
          <cell r="AJ5401">
            <v>514</v>
          </cell>
          <cell r="AK5401">
            <v>492</v>
          </cell>
          <cell r="AL5401">
            <v>23</v>
          </cell>
        </row>
        <row r="5402">
          <cell r="A5402">
            <v>45382</v>
          </cell>
          <cell r="V5402">
            <v>81.5</v>
          </cell>
          <cell r="W5402">
            <v>159.5</v>
          </cell>
          <cell r="X5402">
            <v>82</v>
          </cell>
          <cell r="Y5402">
            <v>7</v>
          </cell>
          <cell r="Z5402">
            <v>7</v>
          </cell>
          <cell r="AA5402">
            <v>164</v>
          </cell>
          <cell r="AF5402">
            <v>81.5</v>
          </cell>
          <cell r="AG5402">
            <v>82</v>
          </cell>
          <cell r="AH5402">
            <v>163</v>
          </cell>
          <cell r="AI5402">
            <v>164</v>
          </cell>
          <cell r="AJ5402">
            <v>514</v>
          </cell>
          <cell r="AK5402">
            <v>492</v>
          </cell>
          <cell r="AL5402">
            <v>23</v>
          </cell>
        </row>
        <row r="5403">
          <cell r="A5403">
            <v>45382.083333333336</v>
          </cell>
          <cell r="V5403">
            <v>79</v>
          </cell>
          <cell r="W5403">
            <v>161.5</v>
          </cell>
          <cell r="X5403">
            <v>84.5</v>
          </cell>
          <cell r="Y5403">
            <v>2</v>
          </cell>
          <cell r="Z5403">
            <v>11</v>
          </cell>
          <cell r="AA5403">
            <v>169</v>
          </cell>
          <cell r="AF5403">
            <v>81</v>
          </cell>
          <cell r="AG5403">
            <v>84.5</v>
          </cell>
          <cell r="AH5403">
            <v>162</v>
          </cell>
          <cell r="AI5403">
            <v>169</v>
          </cell>
          <cell r="AJ5403">
            <v>514</v>
          </cell>
          <cell r="AK5403">
            <v>492</v>
          </cell>
          <cell r="AL5403">
            <v>23</v>
          </cell>
        </row>
        <row r="5404">
          <cell r="A5404">
            <v>45382.166666666664</v>
          </cell>
          <cell r="V5404">
            <v>81.5</v>
          </cell>
          <cell r="W5404">
            <v>159.5</v>
          </cell>
          <cell r="X5404">
            <v>81.5</v>
          </cell>
          <cell r="Y5404">
            <v>6</v>
          </cell>
          <cell r="Z5404">
            <v>5</v>
          </cell>
          <cell r="AA5404">
            <v>163</v>
          </cell>
          <cell r="AF5404">
            <v>81.5</v>
          </cell>
          <cell r="AG5404">
            <v>81.5</v>
          </cell>
          <cell r="AH5404">
            <v>163</v>
          </cell>
          <cell r="AI5404">
            <v>163</v>
          </cell>
          <cell r="AJ5404">
            <v>514</v>
          </cell>
          <cell r="AK5404">
            <v>492</v>
          </cell>
          <cell r="AL5404">
            <v>23</v>
          </cell>
        </row>
        <row r="5405">
          <cell r="A5405">
            <v>45382.25</v>
          </cell>
          <cell r="V5405">
            <v>85.5</v>
          </cell>
          <cell r="W5405">
            <v>161</v>
          </cell>
          <cell r="X5405">
            <v>77.5</v>
          </cell>
          <cell r="Y5405">
            <v>19</v>
          </cell>
          <cell r="Z5405">
            <v>18</v>
          </cell>
          <cell r="AA5405">
            <v>155</v>
          </cell>
          <cell r="AF5405">
            <v>85.5</v>
          </cell>
          <cell r="AG5405">
            <v>79.5</v>
          </cell>
          <cell r="AH5405">
            <v>171</v>
          </cell>
          <cell r="AI5405">
            <v>159</v>
          </cell>
          <cell r="AJ5405">
            <v>514</v>
          </cell>
          <cell r="AK5405">
            <v>492</v>
          </cell>
          <cell r="AL5405">
            <v>23</v>
          </cell>
        </row>
        <row r="5406">
          <cell r="A5406">
            <v>45382.333333333336</v>
          </cell>
          <cell r="V5406">
            <v>83.5</v>
          </cell>
          <cell r="W5406">
            <v>162</v>
          </cell>
          <cell r="X5406">
            <v>80.5</v>
          </cell>
          <cell r="Y5406">
            <v>10</v>
          </cell>
          <cell r="Z5406">
            <v>10</v>
          </cell>
          <cell r="AA5406">
            <v>161</v>
          </cell>
          <cell r="AF5406">
            <v>83.5</v>
          </cell>
          <cell r="AG5406">
            <v>80.5</v>
          </cell>
          <cell r="AH5406">
            <v>167</v>
          </cell>
          <cell r="AI5406">
            <v>161</v>
          </cell>
          <cell r="AJ5406">
            <v>514</v>
          </cell>
          <cell r="AK5406">
            <v>492</v>
          </cell>
          <cell r="AL5406">
            <v>23</v>
          </cell>
        </row>
        <row r="5407">
          <cell r="A5407">
            <v>45382.416666666664</v>
          </cell>
          <cell r="V5407">
            <v>78.5</v>
          </cell>
          <cell r="W5407">
            <v>162.5</v>
          </cell>
          <cell r="X5407">
            <v>85.5</v>
          </cell>
          <cell r="Y5407">
            <v>1</v>
          </cell>
          <cell r="Z5407">
            <v>13</v>
          </cell>
          <cell r="AA5407">
            <v>171</v>
          </cell>
          <cell r="AF5407">
            <v>80.5</v>
          </cell>
          <cell r="AG5407">
            <v>85.5</v>
          </cell>
          <cell r="AH5407">
            <v>161</v>
          </cell>
          <cell r="AI5407">
            <v>171</v>
          </cell>
          <cell r="AJ5407">
            <v>514</v>
          </cell>
          <cell r="AK5407">
            <v>492</v>
          </cell>
          <cell r="AL5407">
            <v>23</v>
          </cell>
        </row>
        <row r="5408">
          <cell r="A5408">
            <v>45382.5</v>
          </cell>
          <cell r="V5408">
            <v>81.5</v>
          </cell>
          <cell r="W5408">
            <v>160</v>
          </cell>
          <cell r="X5408">
            <v>81.5</v>
          </cell>
          <cell r="Y5408">
            <v>6</v>
          </cell>
          <cell r="Z5408">
            <v>6</v>
          </cell>
          <cell r="AA5408">
            <v>163</v>
          </cell>
          <cell r="AF5408">
            <v>81.5</v>
          </cell>
          <cell r="AG5408">
            <v>81.5</v>
          </cell>
          <cell r="AH5408">
            <v>163</v>
          </cell>
          <cell r="AI5408">
            <v>163</v>
          </cell>
          <cell r="AJ5408">
            <v>514</v>
          </cell>
          <cell r="AK5408">
            <v>492</v>
          </cell>
          <cell r="AL5408">
            <v>23</v>
          </cell>
        </row>
        <row r="5409">
          <cell r="A5409">
            <v>45382.583333333336</v>
          </cell>
          <cell r="V5409">
            <v>82.5</v>
          </cell>
          <cell r="W5409">
            <v>158.5</v>
          </cell>
          <cell r="X5409">
            <v>79.5</v>
          </cell>
          <cell r="Y5409">
            <v>12</v>
          </cell>
          <cell r="Z5409">
            <v>11</v>
          </cell>
          <cell r="AA5409">
            <v>159</v>
          </cell>
          <cell r="AF5409">
            <v>82.5</v>
          </cell>
          <cell r="AG5409">
            <v>80</v>
          </cell>
          <cell r="AH5409">
            <v>165</v>
          </cell>
          <cell r="AI5409">
            <v>160</v>
          </cell>
          <cell r="AJ5409">
            <v>514</v>
          </cell>
          <cell r="AK5409">
            <v>492</v>
          </cell>
          <cell r="AL5409">
            <v>23</v>
          </cell>
        </row>
        <row r="5410">
          <cell r="A5410">
            <v>45382.666666666664</v>
          </cell>
          <cell r="V5410">
            <v>77.5</v>
          </cell>
          <cell r="W5410">
            <v>160</v>
          </cell>
          <cell r="X5410">
            <v>84</v>
          </cell>
          <cell r="Y5410">
            <v>2</v>
          </cell>
          <cell r="Z5410">
            <v>14</v>
          </cell>
          <cell r="AA5410">
            <v>168</v>
          </cell>
          <cell r="AF5410">
            <v>78</v>
          </cell>
          <cell r="AG5410">
            <v>84</v>
          </cell>
          <cell r="AH5410">
            <v>156</v>
          </cell>
          <cell r="AI5410">
            <v>168</v>
          </cell>
          <cell r="AJ5410">
            <v>514</v>
          </cell>
          <cell r="AK5410">
            <v>492</v>
          </cell>
          <cell r="AL5410">
            <v>23</v>
          </cell>
        </row>
        <row r="5411">
          <cell r="A5411">
            <v>45382.75</v>
          </cell>
          <cell r="V5411">
            <v>77.5</v>
          </cell>
          <cell r="W5411">
            <v>160</v>
          </cell>
          <cell r="X5411">
            <v>84</v>
          </cell>
          <cell r="Y5411">
            <v>2</v>
          </cell>
          <cell r="Z5411">
            <v>14</v>
          </cell>
          <cell r="AA5411">
            <v>168</v>
          </cell>
          <cell r="AF5411">
            <v>78</v>
          </cell>
          <cell r="AG5411">
            <v>84</v>
          </cell>
          <cell r="AH5411">
            <v>156</v>
          </cell>
          <cell r="AI5411">
            <v>168</v>
          </cell>
          <cell r="AJ5411">
            <v>514</v>
          </cell>
          <cell r="AK5411">
            <v>492</v>
          </cell>
          <cell r="AL5411">
            <v>23</v>
          </cell>
        </row>
        <row r="5412">
          <cell r="A5412">
            <v>45382.833333333336</v>
          </cell>
          <cell r="V5412">
            <v>80.5</v>
          </cell>
          <cell r="W5412">
            <v>160</v>
          </cell>
          <cell r="X5412">
            <v>82</v>
          </cell>
          <cell r="Y5412">
            <v>5</v>
          </cell>
          <cell r="Z5412">
            <v>8</v>
          </cell>
          <cell r="AA5412">
            <v>164</v>
          </cell>
          <cell r="AF5412">
            <v>80.5</v>
          </cell>
          <cell r="AG5412">
            <v>82</v>
          </cell>
          <cell r="AH5412">
            <v>161</v>
          </cell>
          <cell r="AI5412">
            <v>164</v>
          </cell>
          <cell r="AJ5412">
            <v>514</v>
          </cell>
          <cell r="AK5412">
            <v>492</v>
          </cell>
          <cell r="AL5412">
            <v>23</v>
          </cell>
        </row>
        <row r="5413">
          <cell r="A5413">
            <v>45382.916666666664</v>
          </cell>
          <cell r="V5413">
            <v>81.5</v>
          </cell>
          <cell r="W5413">
            <v>157</v>
          </cell>
          <cell r="X5413">
            <v>81</v>
          </cell>
          <cell r="Y5413">
            <v>10</v>
          </cell>
          <cell r="Z5413">
            <v>8</v>
          </cell>
          <cell r="AA5413">
            <v>162</v>
          </cell>
          <cell r="AF5413">
            <v>81.5</v>
          </cell>
          <cell r="AG5413">
            <v>81</v>
          </cell>
          <cell r="AH5413">
            <v>163</v>
          </cell>
          <cell r="AI5413">
            <v>162</v>
          </cell>
          <cell r="AJ5413">
            <v>514</v>
          </cell>
          <cell r="AK5413">
            <v>492</v>
          </cell>
          <cell r="AL5413">
            <v>23</v>
          </cell>
        </row>
        <row r="5414">
          <cell r="A5414">
            <v>45383</v>
          </cell>
          <cell r="V5414">
            <v>80.5</v>
          </cell>
          <cell r="W5414">
            <v>160.5</v>
          </cell>
          <cell r="X5414">
            <v>82</v>
          </cell>
          <cell r="Y5414">
            <v>4</v>
          </cell>
          <cell r="Z5414">
            <v>7</v>
          </cell>
          <cell r="AA5414">
            <v>164</v>
          </cell>
          <cell r="AF5414">
            <v>80.5</v>
          </cell>
          <cell r="AG5414">
            <v>82</v>
          </cell>
          <cell r="AH5414">
            <v>161</v>
          </cell>
          <cell r="AI5414">
            <v>164</v>
          </cell>
          <cell r="AJ5414">
            <v>514</v>
          </cell>
          <cell r="AK5414">
            <v>492</v>
          </cell>
          <cell r="AL5414">
            <v>23</v>
          </cell>
        </row>
        <row r="5415">
          <cell r="A5415">
            <v>45383.083333333336</v>
          </cell>
          <cell r="V5415">
            <v>81.5</v>
          </cell>
          <cell r="W5415">
            <v>159</v>
          </cell>
          <cell r="X5415">
            <v>81</v>
          </cell>
          <cell r="Y5415">
            <v>7</v>
          </cell>
          <cell r="Z5415">
            <v>6</v>
          </cell>
          <cell r="AA5415">
            <v>162</v>
          </cell>
          <cell r="AF5415">
            <v>81.5</v>
          </cell>
          <cell r="AG5415">
            <v>81</v>
          </cell>
          <cell r="AH5415">
            <v>163</v>
          </cell>
          <cell r="AI5415">
            <v>162</v>
          </cell>
          <cell r="AJ5415">
            <v>514</v>
          </cell>
          <cell r="AK5415">
            <v>492</v>
          </cell>
          <cell r="AL5415">
            <v>23</v>
          </cell>
        </row>
        <row r="5416">
          <cell r="A5416">
            <v>45383.166666666664</v>
          </cell>
          <cell r="V5416">
            <v>78.5</v>
          </cell>
          <cell r="W5416">
            <v>161</v>
          </cell>
          <cell r="X5416">
            <v>84.5</v>
          </cell>
          <cell r="Y5416">
            <v>2</v>
          </cell>
          <cell r="Z5416">
            <v>12</v>
          </cell>
          <cell r="AA5416">
            <v>169</v>
          </cell>
          <cell r="AF5416">
            <v>79.5</v>
          </cell>
          <cell r="AG5416">
            <v>84.5</v>
          </cell>
          <cell r="AH5416">
            <v>159</v>
          </cell>
          <cell r="AI5416">
            <v>169</v>
          </cell>
          <cell r="AJ5416">
            <v>514</v>
          </cell>
          <cell r="AK5416">
            <v>492</v>
          </cell>
          <cell r="AL5416">
            <v>23</v>
          </cell>
        </row>
        <row r="5417">
          <cell r="A5417">
            <v>45383.25</v>
          </cell>
          <cell r="V5417">
            <v>85</v>
          </cell>
          <cell r="W5417">
            <v>159.5</v>
          </cell>
          <cell r="X5417">
            <v>78</v>
          </cell>
          <cell r="Y5417">
            <v>19</v>
          </cell>
          <cell r="Z5417">
            <v>17</v>
          </cell>
          <cell r="AA5417">
            <v>156</v>
          </cell>
          <cell r="AF5417">
            <v>85</v>
          </cell>
          <cell r="AG5417">
            <v>79.5</v>
          </cell>
          <cell r="AH5417">
            <v>170</v>
          </cell>
          <cell r="AI5417">
            <v>159</v>
          </cell>
          <cell r="AJ5417">
            <v>514</v>
          </cell>
          <cell r="AK5417">
            <v>492</v>
          </cell>
          <cell r="AL5417">
            <v>23</v>
          </cell>
        </row>
        <row r="5418">
          <cell r="A5418">
            <v>45383.333333333336</v>
          </cell>
          <cell r="V5418">
            <v>81</v>
          </cell>
          <cell r="W5418">
            <v>160</v>
          </cell>
          <cell r="X5418">
            <v>81.5</v>
          </cell>
          <cell r="Y5418">
            <v>5</v>
          </cell>
          <cell r="Z5418">
            <v>6</v>
          </cell>
          <cell r="AA5418">
            <v>163</v>
          </cell>
          <cell r="AF5418">
            <v>81.5</v>
          </cell>
          <cell r="AG5418">
            <v>81.5</v>
          </cell>
          <cell r="AH5418">
            <v>163</v>
          </cell>
          <cell r="AI5418">
            <v>163</v>
          </cell>
          <cell r="AJ5418">
            <v>514</v>
          </cell>
          <cell r="AK5418">
            <v>492</v>
          </cell>
          <cell r="AL5418">
            <v>23</v>
          </cell>
        </row>
        <row r="5419">
          <cell r="A5419">
            <v>45383.416666666664</v>
          </cell>
          <cell r="V5419">
            <v>81</v>
          </cell>
          <cell r="W5419">
            <v>159.5</v>
          </cell>
          <cell r="X5419">
            <v>82</v>
          </cell>
          <cell r="Y5419">
            <v>6</v>
          </cell>
          <cell r="Z5419">
            <v>7</v>
          </cell>
          <cell r="AA5419">
            <v>164</v>
          </cell>
          <cell r="AF5419">
            <v>81</v>
          </cell>
          <cell r="AG5419">
            <v>82</v>
          </cell>
          <cell r="AH5419">
            <v>162</v>
          </cell>
          <cell r="AI5419">
            <v>164</v>
          </cell>
          <cell r="AJ5419">
            <v>514</v>
          </cell>
          <cell r="AK5419">
            <v>492</v>
          </cell>
          <cell r="AL5419">
            <v>23</v>
          </cell>
        </row>
        <row r="5420">
          <cell r="A5420">
            <v>45383.5</v>
          </cell>
          <cell r="V5420">
            <v>81</v>
          </cell>
          <cell r="W5420">
            <v>159.5</v>
          </cell>
          <cell r="X5420">
            <v>82</v>
          </cell>
          <cell r="Y5420">
            <v>6</v>
          </cell>
          <cell r="Z5420">
            <v>7</v>
          </cell>
          <cell r="AA5420">
            <v>164</v>
          </cell>
          <cell r="AF5420">
            <v>81</v>
          </cell>
          <cell r="AG5420">
            <v>82</v>
          </cell>
          <cell r="AH5420">
            <v>162</v>
          </cell>
          <cell r="AI5420">
            <v>164</v>
          </cell>
          <cell r="AJ5420">
            <v>514</v>
          </cell>
          <cell r="AK5420">
            <v>492</v>
          </cell>
          <cell r="AL5420">
            <v>23</v>
          </cell>
        </row>
        <row r="5421">
          <cell r="A5421">
            <v>45383.583333333336</v>
          </cell>
          <cell r="V5421">
            <v>79</v>
          </cell>
          <cell r="W5421">
            <v>160</v>
          </cell>
          <cell r="X5421">
            <v>81.5</v>
          </cell>
          <cell r="Y5421">
            <v>2</v>
          </cell>
          <cell r="Z5421">
            <v>8</v>
          </cell>
          <cell r="AA5421">
            <v>163</v>
          </cell>
          <cell r="AF5421">
            <v>80</v>
          </cell>
          <cell r="AG5421">
            <v>82</v>
          </cell>
          <cell r="AH5421">
            <v>160</v>
          </cell>
          <cell r="AI5421">
            <v>164</v>
          </cell>
          <cell r="AJ5421">
            <v>514</v>
          </cell>
          <cell r="AK5421">
            <v>492</v>
          </cell>
          <cell r="AL5421">
            <v>23</v>
          </cell>
        </row>
        <row r="5422">
          <cell r="A5422">
            <v>45383.666666666664</v>
          </cell>
          <cell r="V5422">
            <v>81.5</v>
          </cell>
          <cell r="W5422">
            <v>158.5</v>
          </cell>
          <cell r="X5422">
            <v>80</v>
          </cell>
          <cell r="Y5422">
            <v>9</v>
          </cell>
          <cell r="Z5422">
            <v>9</v>
          </cell>
          <cell r="AA5422">
            <v>160</v>
          </cell>
          <cell r="AF5422">
            <v>81.5</v>
          </cell>
          <cell r="AG5422">
            <v>80</v>
          </cell>
          <cell r="AH5422">
            <v>163</v>
          </cell>
          <cell r="AI5422">
            <v>160</v>
          </cell>
          <cell r="AJ5422">
            <v>514</v>
          </cell>
          <cell r="AK5422">
            <v>492</v>
          </cell>
          <cell r="AL5422">
            <v>23</v>
          </cell>
        </row>
        <row r="5423">
          <cell r="A5423">
            <v>45383.75</v>
          </cell>
          <cell r="V5423">
            <v>84</v>
          </cell>
          <cell r="W5423">
            <v>158.5</v>
          </cell>
          <cell r="X5423">
            <v>78.5</v>
          </cell>
          <cell r="Y5423">
            <v>17</v>
          </cell>
          <cell r="Z5423">
            <v>15</v>
          </cell>
          <cell r="AA5423">
            <v>157</v>
          </cell>
          <cell r="AF5423">
            <v>84</v>
          </cell>
          <cell r="AG5423">
            <v>78.5</v>
          </cell>
          <cell r="AH5423">
            <v>168</v>
          </cell>
          <cell r="AI5423">
            <v>157</v>
          </cell>
          <cell r="AJ5423">
            <v>514</v>
          </cell>
          <cell r="AK5423">
            <v>492</v>
          </cell>
          <cell r="AL5423">
            <v>23</v>
          </cell>
        </row>
        <row r="5424">
          <cell r="A5424">
            <v>45383.833333333336</v>
          </cell>
          <cell r="V5424">
            <v>83</v>
          </cell>
          <cell r="W5424">
            <v>158</v>
          </cell>
          <cell r="X5424">
            <v>79.5</v>
          </cell>
          <cell r="Y5424">
            <v>14</v>
          </cell>
          <cell r="Z5424">
            <v>12</v>
          </cell>
          <cell r="AA5424">
            <v>159</v>
          </cell>
          <cell r="AF5424">
            <v>83</v>
          </cell>
          <cell r="AG5424">
            <v>79.5</v>
          </cell>
          <cell r="AH5424">
            <v>166</v>
          </cell>
          <cell r="AI5424">
            <v>159</v>
          </cell>
          <cell r="AJ5424">
            <v>514</v>
          </cell>
          <cell r="AK5424">
            <v>492</v>
          </cell>
          <cell r="AL5424">
            <v>23</v>
          </cell>
        </row>
        <row r="5425">
          <cell r="A5425">
            <v>45383.916666666664</v>
          </cell>
          <cell r="V5425">
            <v>81.5</v>
          </cell>
          <cell r="W5425">
            <v>159.5</v>
          </cell>
          <cell r="X5425">
            <v>81.5</v>
          </cell>
          <cell r="Y5425">
            <v>6</v>
          </cell>
          <cell r="Z5425">
            <v>5</v>
          </cell>
          <cell r="AA5425">
            <v>163</v>
          </cell>
          <cell r="AF5425">
            <v>81.5</v>
          </cell>
          <cell r="AG5425">
            <v>81.5</v>
          </cell>
          <cell r="AH5425">
            <v>163</v>
          </cell>
          <cell r="AI5425">
            <v>163</v>
          </cell>
          <cell r="AJ5425">
            <v>514</v>
          </cell>
          <cell r="AK5425">
            <v>492</v>
          </cell>
          <cell r="AL5425">
            <v>23</v>
          </cell>
        </row>
        <row r="5426">
          <cell r="A5426">
            <v>45384</v>
          </cell>
          <cell r="V5426">
            <v>79.5</v>
          </cell>
          <cell r="W5426">
            <v>161</v>
          </cell>
          <cell r="X5426">
            <v>83.5</v>
          </cell>
          <cell r="Y5426">
            <v>3</v>
          </cell>
          <cell r="Z5426">
            <v>10</v>
          </cell>
          <cell r="AA5426">
            <v>167</v>
          </cell>
          <cell r="AF5426">
            <v>80</v>
          </cell>
          <cell r="AG5426">
            <v>83.5</v>
          </cell>
          <cell r="AH5426">
            <v>160</v>
          </cell>
          <cell r="AI5426">
            <v>167</v>
          </cell>
          <cell r="AJ5426">
            <v>514</v>
          </cell>
          <cell r="AK5426">
            <v>492</v>
          </cell>
          <cell r="AL5426">
            <v>23</v>
          </cell>
        </row>
        <row r="5427">
          <cell r="A5427">
            <v>45384.083333333336</v>
          </cell>
          <cell r="V5427">
            <v>82.5</v>
          </cell>
          <cell r="W5427">
            <v>160.5</v>
          </cell>
          <cell r="X5427">
            <v>80</v>
          </cell>
          <cell r="Y5427">
            <v>8</v>
          </cell>
          <cell r="Z5427">
            <v>7</v>
          </cell>
          <cell r="AA5427">
            <v>160</v>
          </cell>
          <cell r="AF5427">
            <v>82.5</v>
          </cell>
          <cell r="AG5427">
            <v>80.5</v>
          </cell>
          <cell r="AH5427">
            <v>165</v>
          </cell>
          <cell r="AI5427">
            <v>161</v>
          </cell>
          <cell r="AJ5427">
            <v>514</v>
          </cell>
          <cell r="AK5427">
            <v>492</v>
          </cell>
          <cell r="AL5427">
            <v>23</v>
          </cell>
        </row>
        <row r="5428">
          <cell r="A5428">
            <v>45384.166666666664</v>
          </cell>
          <cell r="V5428">
            <v>79</v>
          </cell>
          <cell r="W5428">
            <v>159.5</v>
          </cell>
          <cell r="X5428">
            <v>80.5</v>
          </cell>
          <cell r="Y5428">
            <v>3</v>
          </cell>
          <cell r="Z5428">
            <v>9</v>
          </cell>
          <cell r="AA5428">
            <v>161</v>
          </cell>
          <cell r="AF5428">
            <v>82</v>
          </cell>
          <cell r="AG5428">
            <v>80.5</v>
          </cell>
          <cell r="AH5428">
            <v>164</v>
          </cell>
          <cell r="AI5428">
            <v>161</v>
          </cell>
          <cell r="AJ5428">
            <v>514</v>
          </cell>
          <cell r="AK5428">
            <v>492</v>
          </cell>
          <cell r="AL5428">
            <v>23</v>
          </cell>
        </row>
        <row r="5429">
          <cell r="A5429">
            <v>45384.25</v>
          </cell>
          <cell r="V5429">
            <v>79</v>
          </cell>
          <cell r="W5429">
            <v>160.5</v>
          </cell>
          <cell r="X5429">
            <v>83.5</v>
          </cell>
          <cell r="Y5429">
            <v>3</v>
          </cell>
          <cell r="Z5429">
            <v>11</v>
          </cell>
          <cell r="AA5429">
            <v>167</v>
          </cell>
          <cell r="AF5429">
            <v>80</v>
          </cell>
          <cell r="AG5429">
            <v>83.5</v>
          </cell>
          <cell r="AH5429">
            <v>160</v>
          </cell>
          <cell r="AI5429">
            <v>167</v>
          </cell>
          <cell r="AJ5429">
            <v>514</v>
          </cell>
          <cell r="AK5429">
            <v>492</v>
          </cell>
          <cell r="AL5429">
            <v>23</v>
          </cell>
        </row>
        <row r="5430">
          <cell r="A5430">
            <v>45384.333333333336</v>
          </cell>
          <cell r="V5430">
            <v>79</v>
          </cell>
          <cell r="W5430">
            <v>161.5</v>
          </cell>
          <cell r="X5430">
            <v>83.5</v>
          </cell>
          <cell r="Y5430">
            <v>2</v>
          </cell>
          <cell r="Z5430">
            <v>11</v>
          </cell>
          <cell r="AA5430">
            <v>167</v>
          </cell>
          <cell r="AF5430">
            <v>80</v>
          </cell>
          <cell r="AG5430">
            <v>83.5</v>
          </cell>
          <cell r="AH5430">
            <v>160</v>
          </cell>
          <cell r="AI5430">
            <v>167</v>
          </cell>
          <cell r="AJ5430">
            <v>514</v>
          </cell>
          <cell r="AK5430">
            <v>492</v>
          </cell>
          <cell r="AL5430">
            <v>23</v>
          </cell>
        </row>
        <row r="5431">
          <cell r="A5431">
            <v>45384.416666666664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514</v>
          </cell>
          <cell r="AK5431">
            <v>492</v>
          </cell>
          <cell r="AL5431">
            <v>23</v>
          </cell>
        </row>
        <row r="5432">
          <cell r="A5432">
            <v>45384.5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514</v>
          </cell>
          <cell r="AK5432">
            <v>492</v>
          </cell>
          <cell r="AL5432">
            <v>23</v>
          </cell>
        </row>
        <row r="5433">
          <cell r="A5433">
            <v>45384.583333333336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514</v>
          </cell>
          <cell r="AK5433">
            <v>492</v>
          </cell>
          <cell r="AL5433">
            <v>23</v>
          </cell>
        </row>
        <row r="5434">
          <cell r="A5434">
            <v>45384.666666666664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514</v>
          </cell>
          <cell r="AK5434">
            <v>492</v>
          </cell>
          <cell r="AL5434">
            <v>23</v>
          </cell>
        </row>
        <row r="5435">
          <cell r="A5435">
            <v>45384.75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514</v>
          </cell>
          <cell r="AK5435">
            <v>492</v>
          </cell>
          <cell r="AL5435">
            <v>23</v>
          </cell>
        </row>
        <row r="5436">
          <cell r="A5436">
            <v>45384.833333333336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514</v>
          </cell>
          <cell r="AK5436">
            <v>492</v>
          </cell>
          <cell r="AL5436">
            <v>23</v>
          </cell>
        </row>
        <row r="5437">
          <cell r="A5437">
            <v>45384.916666666664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514</v>
          </cell>
          <cell r="AK5437">
            <v>492</v>
          </cell>
          <cell r="AL5437">
            <v>23</v>
          </cell>
        </row>
        <row r="5438">
          <cell r="A5438">
            <v>45385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514</v>
          </cell>
          <cell r="AK5438">
            <v>492</v>
          </cell>
          <cell r="AL5438">
            <v>23</v>
          </cell>
        </row>
        <row r="5439">
          <cell r="A5439">
            <v>45385.083333333336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514</v>
          </cell>
          <cell r="AK5439">
            <v>492</v>
          </cell>
          <cell r="AL5439">
            <v>23</v>
          </cell>
        </row>
        <row r="5440">
          <cell r="A5440">
            <v>45385.166666666664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514</v>
          </cell>
          <cell r="AK5440">
            <v>492</v>
          </cell>
          <cell r="AL5440">
            <v>23</v>
          </cell>
        </row>
        <row r="5441">
          <cell r="A5441">
            <v>45385.25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514</v>
          </cell>
          <cell r="AK5441">
            <v>492</v>
          </cell>
          <cell r="AL5441">
            <v>23</v>
          </cell>
        </row>
        <row r="5442">
          <cell r="A5442">
            <v>45385.333333333336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514</v>
          </cell>
          <cell r="AK5442">
            <v>492</v>
          </cell>
          <cell r="AL5442">
            <v>23</v>
          </cell>
        </row>
        <row r="5443">
          <cell r="A5443">
            <v>45385.416666666664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514</v>
          </cell>
          <cell r="AK5443">
            <v>492</v>
          </cell>
          <cell r="AL5443">
            <v>23</v>
          </cell>
        </row>
        <row r="5444">
          <cell r="A5444">
            <v>45385.5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514</v>
          </cell>
          <cell r="AK5444">
            <v>492</v>
          </cell>
          <cell r="AL5444">
            <v>23</v>
          </cell>
        </row>
        <row r="5445">
          <cell r="A5445">
            <v>45385.583333333336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514</v>
          </cell>
          <cell r="AK5445">
            <v>492</v>
          </cell>
          <cell r="AL5445">
            <v>23</v>
          </cell>
        </row>
        <row r="5446">
          <cell r="A5446">
            <v>45385.666666666664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514</v>
          </cell>
          <cell r="AK5446">
            <v>492</v>
          </cell>
          <cell r="AL5446">
            <v>23</v>
          </cell>
        </row>
        <row r="5447">
          <cell r="A5447">
            <v>45385.75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514</v>
          </cell>
          <cell r="AK5447">
            <v>492</v>
          </cell>
          <cell r="AL5447">
            <v>23</v>
          </cell>
        </row>
        <row r="5448">
          <cell r="A5448">
            <v>45385.833333333336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514</v>
          </cell>
          <cell r="AK5448">
            <v>492</v>
          </cell>
          <cell r="AL5448">
            <v>23</v>
          </cell>
        </row>
        <row r="5449">
          <cell r="A5449">
            <v>45385.916666666664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514</v>
          </cell>
          <cell r="AK5449">
            <v>492</v>
          </cell>
          <cell r="AL5449">
            <v>23</v>
          </cell>
        </row>
        <row r="5450">
          <cell r="A5450">
            <v>45386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514</v>
          </cell>
          <cell r="AK5450">
            <v>492</v>
          </cell>
          <cell r="AL5450">
            <v>23</v>
          </cell>
        </row>
        <row r="5451">
          <cell r="A5451">
            <v>45386.083333333336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514</v>
          </cell>
          <cell r="AK5451">
            <v>492</v>
          </cell>
          <cell r="AL5451">
            <v>23</v>
          </cell>
        </row>
        <row r="5452">
          <cell r="A5452">
            <v>45386.166666666664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514</v>
          </cell>
          <cell r="AK5452">
            <v>492</v>
          </cell>
          <cell r="AL5452">
            <v>23</v>
          </cell>
        </row>
        <row r="5453">
          <cell r="A5453">
            <v>45386.25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514</v>
          </cell>
          <cell r="AK5453">
            <v>492</v>
          </cell>
          <cell r="AL5453">
            <v>23</v>
          </cell>
        </row>
        <row r="5454">
          <cell r="A5454">
            <v>45386.333333333336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514</v>
          </cell>
          <cell r="AK5454">
            <v>492</v>
          </cell>
          <cell r="AL5454">
            <v>23</v>
          </cell>
        </row>
        <row r="5455">
          <cell r="A5455">
            <v>45386.416666666664</v>
          </cell>
          <cell r="V5455">
            <v>507.5</v>
          </cell>
          <cell r="W5455">
            <v>507.5</v>
          </cell>
          <cell r="X5455">
            <v>507.5</v>
          </cell>
          <cell r="Y5455">
            <v>75</v>
          </cell>
          <cell r="Z5455">
            <v>75</v>
          </cell>
          <cell r="AA5455">
            <v>75</v>
          </cell>
          <cell r="AF5455">
            <v>507.5</v>
          </cell>
          <cell r="AG5455">
            <v>507.5</v>
          </cell>
          <cell r="AH5455">
            <v>75</v>
          </cell>
          <cell r="AI5455">
            <v>75</v>
          </cell>
          <cell r="AJ5455">
            <v>514</v>
          </cell>
          <cell r="AK5455">
            <v>492</v>
          </cell>
          <cell r="AL5455">
            <v>23</v>
          </cell>
        </row>
        <row r="5456">
          <cell r="A5456">
            <v>45386.5</v>
          </cell>
          <cell r="V5456">
            <v>507.5</v>
          </cell>
          <cell r="W5456">
            <v>507.5</v>
          </cell>
          <cell r="X5456">
            <v>507.5</v>
          </cell>
          <cell r="Y5456">
            <v>75</v>
          </cell>
          <cell r="Z5456">
            <v>75</v>
          </cell>
          <cell r="AA5456">
            <v>75</v>
          </cell>
          <cell r="AF5456">
            <v>507.5</v>
          </cell>
          <cell r="AG5456">
            <v>507.5</v>
          </cell>
          <cell r="AH5456">
            <v>75</v>
          </cell>
          <cell r="AI5456">
            <v>75</v>
          </cell>
          <cell r="AJ5456">
            <v>514</v>
          </cell>
          <cell r="AK5456">
            <v>492</v>
          </cell>
          <cell r="AL5456">
            <v>23</v>
          </cell>
        </row>
        <row r="5457">
          <cell r="A5457">
            <v>45386.583333333336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514</v>
          </cell>
          <cell r="AK5457">
            <v>492</v>
          </cell>
          <cell r="AL5457">
            <v>23</v>
          </cell>
        </row>
        <row r="5458">
          <cell r="A5458">
            <v>45386.666666666664</v>
          </cell>
          <cell r="V5458">
            <v>475.5</v>
          </cell>
          <cell r="W5458">
            <v>494</v>
          </cell>
          <cell r="X5458">
            <v>505.5</v>
          </cell>
          <cell r="Y5458">
            <v>0</v>
          </cell>
          <cell r="Z5458">
            <v>26</v>
          </cell>
          <cell r="AA5458">
            <v>29</v>
          </cell>
          <cell r="AF5458">
            <v>488.5</v>
          </cell>
          <cell r="AG5458">
            <v>500.5</v>
          </cell>
          <cell r="AH5458">
            <v>37</v>
          </cell>
          <cell r="AI5458">
            <v>39</v>
          </cell>
          <cell r="AJ5458">
            <v>514</v>
          </cell>
          <cell r="AK5458">
            <v>492</v>
          </cell>
          <cell r="AL5458">
            <v>23</v>
          </cell>
        </row>
        <row r="5459">
          <cell r="A5459">
            <v>45386.75</v>
          </cell>
          <cell r="V5459">
            <v>499</v>
          </cell>
          <cell r="W5459">
            <v>503.5</v>
          </cell>
          <cell r="X5459">
            <v>504</v>
          </cell>
          <cell r="Y5459">
            <v>8</v>
          </cell>
          <cell r="Z5459">
            <v>7</v>
          </cell>
          <cell r="AA5459">
            <v>42</v>
          </cell>
          <cell r="AF5459">
            <v>499</v>
          </cell>
          <cell r="AG5459">
            <v>504</v>
          </cell>
          <cell r="AH5459">
            <v>18</v>
          </cell>
          <cell r="AI5459">
            <v>42</v>
          </cell>
          <cell r="AJ5459">
            <v>514</v>
          </cell>
          <cell r="AK5459">
            <v>492</v>
          </cell>
          <cell r="AL5459">
            <v>23</v>
          </cell>
        </row>
        <row r="5460">
          <cell r="A5460">
            <v>45386.833333333336</v>
          </cell>
          <cell r="V5460">
            <v>504.5</v>
          </cell>
          <cell r="W5460">
            <v>501.5</v>
          </cell>
          <cell r="X5460">
            <v>514</v>
          </cell>
          <cell r="Y5460">
            <v>15</v>
          </cell>
          <cell r="Z5460">
            <v>7</v>
          </cell>
          <cell r="AA5460">
            <v>52</v>
          </cell>
          <cell r="AF5460">
            <v>504.5</v>
          </cell>
          <cell r="AG5460">
            <v>514</v>
          </cell>
          <cell r="AH5460">
            <v>17</v>
          </cell>
          <cell r="AI5460">
            <v>52</v>
          </cell>
          <cell r="AJ5460">
            <v>514</v>
          </cell>
          <cell r="AK5460">
            <v>492</v>
          </cell>
          <cell r="AL5460">
            <v>23</v>
          </cell>
        </row>
        <row r="5461">
          <cell r="A5461">
            <v>45386.916666666664</v>
          </cell>
          <cell r="V5461">
            <v>503.5</v>
          </cell>
          <cell r="W5461">
            <v>514.5</v>
          </cell>
          <cell r="X5461">
            <v>517</v>
          </cell>
          <cell r="Y5461">
            <v>5</v>
          </cell>
          <cell r="Z5461">
            <v>9</v>
          </cell>
          <cell r="AA5461">
            <v>38</v>
          </cell>
          <cell r="AF5461">
            <v>505.5</v>
          </cell>
          <cell r="AG5461">
            <v>517</v>
          </cell>
          <cell r="AH5461">
            <v>27</v>
          </cell>
          <cell r="AI5461">
            <v>38</v>
          </cell>
          <cell r="AJ5461">
            <v>514</v>
          </cell>
          <cell r="AK5461">
            <v>492</v>
          </cell>
          <cell r="AL5461">
            <v>23</v>
          </cell>
        </row>
        <row r="5462">
          <cell r="A5462">
            <v>45387</v>
          </cell>
          <cell r="V5462">
            <v>502</v>
          </cell>
          <cell r="W5462">
            <v>505.5</v>
          </cell>
          <cell r="X5462">
            <v>508.5</v>
          </cell>
          <cell r="Y5462">
            <v>5</v>
          </cell>
          <cell r="Z5462">
            <v>7</v>
          </cell>
          <cell r="AA5462">
            <v>35</v>
          </cell>
          <cell r="AF5462">
            <v>503</v>
          </cell>
          <cell r="AG5462">
            <v>508.5</v>
          </cell>
          <cell r="AH5462">
            <v>12</v>
          </cell>
          <cell r="AI5462">
            <v>35</v>
          </cell>
          <cell r="AJ5462">
            <v>514</v>
          </cell>
          <cell r="AK5462">
            <v>492</v>
          </cell>
          <cell r="AL5462">
            <v>23</v>
          </cell>
        </row>
        <row r="5463">
          <cell r="A5463">
            <v>45387.083333333336</v>
          </cell>
          <cell r="V5463">
            <v>502.5</v>
          </cell>
          <cell r="W5463">
            <v>509</v>
          </cell>
          <cell r="X5463">
            <v>502.5</v>
          </cell>
          <cell r="Y5463">
            <v>2</v>
          </cell>
          <cell r="Z5463">
            <v>6</v>
          </cell>
          <cell r="AA5463">
            <v>25</v>
          </cell>
          <cell r="AF5463">
            <v>504.5</v>
          </cell>
          <cell r="AG5463">
            <v>502.5</v>
          </cell>
          <cell r="AH5463">
            <v>15</v>
          </cell>
          <cell r="AI5463">
            <v>25</v>
          </cell>
          <cell r="AJ5463">
            <v>514</v>
          </cell>
          <cell r="AK5463">
            <v>492</v>
          </cell>
          <cell r="AL5463">
            <v>23</v>
          </cell>
        </row>
        <row r="5464">
          <cell r="A5464">
            <v>45387.166666666664</v>
          </cell>
          <cell r="V5464">
            <v>500.5</v>
          </cell>
          <cell r="W5464">
            <v>504</v>
          </cell>
          <cell r="X5464">
            <v>494</v>
          </cell>
          <cell r="Y5464">
            <v>6</v>
          </cell>
          <cell r="Z5464">
            <v>6</v>
          </cell>
          <cell r="AA5464">
            <v>22</v>
          </cell>
          <cell r="AF5464">
            <v>500.5</v>
          </cell>
          <cell r="AG5464">
            <v>495</v>
          </cell>
          <cell r="AH5464">
            <v>13</v>
          </cell>
          <cell r="AI5464">
            <v>24</v>
          </cell>
          <cell r="AJ5464">
            <v>514</v>
          </cell>
          <cell r="AK5464">
            <v>492</v>
          </cell>
          <cell r="AL5464">
            <v>23</v>
          </cell>
        </row>
        <row r="5465">
          <cell r="A5465">
            <v>45387.25</v>
          </cell>
          <cell r="V5465">
            <v>505</v>
          </cell>
          <cell r="W5465">
            <v>506</v>
          </cell>
          <cell r="X5465">
            <v>505</v>
          </cell>
          <cell r="Y5465">
            <v>6</v>
          </cell>
          <cell r="Z5465">
            <v>6</v>
          </cell>
          <cell r="AA5465">
            <v>24</v>
          </cell>
          <cell r="AF5465">
            <v>505</v>
          </cell>
          <cell r="AG5465">
            <v>505</v>
          </cell>
          <cell r="AH5465">
            <v>8</v>
          </cell>
          <cell r="AI5465">
            <v>24</v>
          </cell>
          <cell r="AJ5465">
            <v>514</v>
          </cell>
          <cell r="AK5465">
            <v>492</v>
          </cell>
          <cell r="AL5465">
            <v>23</v>
          </cell>
        </row>
        <row r="5466">
          <cell r="A5466">
            <v>45387.333333333336</v>
          </cell>
          <cell r="V5466">
            <v>503.5</v>
          </cell>
          <cell r="W5466">
            <v>503</v>
          </cell>
          <cell r="X5466">
            <v>498</v>
          </cell>
          <cell r="Y5466">
            <v>7</v>
          </cell>
          <cell r="Z5466">
            <v>6</v>
          </cell>
          <cell r="AA5466">
            <v>18</v>
          </cell>
          <cell r="AF5466">
            <v>503.5</v>
          </cell>
          <cell r="AG5466">
            <v>498</v>
          </cell>
          <cell r="AH5466">
            <v>7</v>
          </cell>
          <cell r="AI5466">
            <v>18</v>
          </cell>
          <cell r="AJ5466">
            <v>514</v>
          </cell>
          <cell r="AK5466">
            <v>492</v>
          </cell>
          <cell r="AL5466">
            <v>23</v>
          </cell>
        </row>
        <row r="5467">
          <cell r="A5467">
            <v>45387.416666666664</v>
          </cell>
          <cell r="V5467">
            <v>503</v>
          </cell>
          <cell r="W5467">
            <v>506.5</v>
          </cell>
          <cell r="X5467">
            <v>498.5</v>
          </cell>
          <cell r="Y5467">
            <v>5</v>
          </cell>
          <cell r="Z5467">
            <v>5</v>
          </cell>
          <cell r="AA5467">
            <v>15</v>
          </cell>
          <cell r="AF5467">
            <v>503</v>
          </cell>
          <cell r="AG5467">
            <v>500</v>
          </cell>
          <cell r="AH5467">
            <v>12</v>
          </cell>
          <cell r="AI5467">
            <v>18</v>
          </cell>
          <cell r="AJ5467">
            <v>514</v>
          </cell>
          <cell r="AK5467">
            <v>492</v>
          </cell>
          <cell r="AL5467">
            <v>23</v>
          </cell>
        </row>
        <row r="5468">
          <cell r="A5468">
            <v>45387.5</v>
          </cell>
          <cell r="V5468">
            <v>504</v>
          </cell>
          <cell r="W5468">
            <v>502.5</v>
          </cell>
          <cell r="X5468">
            <v>500</v>
          </cell>
          <cell r="Y5468">
            <v>10</v>
          </cell>
          <cell r="Z5468">
            <v>9</v>
          </cell>
          <cell r="AA5468">
            <v>14</v>
          </cell>
          <cell r="AF5468">
            <v>503</v>
          </cell>
          <cell r="AG5468">
            <v>500</v>
          </cell>
          <cell r="AH5468">
            <v>10</v>
          </cell>
          <cell r="AI5468">
            <v>14</v>
          </cell>
          <cell r="AJ5468">
            <v>514</v>
          </cell>
          <cell r="AK5468">
            <v>492</v>
          </cell>
          <cell r="AL5468">
            <v>23</v>
          </cell>
        </row>
        <row r="5469">
          <cell r="A5469">
            <v>45387.583333333336</v>
          </cell>
          <cell r="V5469">
            <v>503</v>
          </cell>
          <cell r="W5469">
            <v>501.5</v>
          </cell>
          <cell r="X5469">
            <v>506</v>
          </cell>
          <cell r="Y5469">
            <v>8</v>
          </cell>
          <cell r="Z5469">
            <v>7</v>
          </cell>
          <cell r="AA5469">
            <v>18</v>
          </cell>
          <cell r="AF5469">
            <v>502</v>
          </cell>
          <cell r="AG5469">
            <v>506</v>
          </cell>
          <cell r="AH5469">
            <v>8</v>
          </cell>
          <cell r="AI5469">
            <v>18</v>
          </cell>
          <cell r="AJ5469">
            <v>514</v>
          </cell>
          <cell r="AK5469">
            <v>492</v>
          </cell>
          <cell r="AL5469">
            <v>23</v>
          </cell>
        </row>
        <row r="5470">
          <cell r="A5470">
            <v>45387.666666666664</v>
          </cell>
          <cell r="V5470">
            <v>501.5</v>
          </cell>
          <cell r="W5470">
            <v>504.5</v>
          </cell>
          <cell r="X5470">
            <v>504.5</v>
          </cell>
          <cell r="Y5470">
            <v>7</v>
          </cell>
          <cell r="Z5470">
            <v>7</v>
          </cell>
          <cell r="AA5470">
            <v>13</v>
          </cell>
          <cell r="AF5470">
            <v>501.5</v>
          </cell>
          <cell r="AG5470">
            <v>504.5</v>
          </cell>
          <cell r="AH5470">
            <v>13</v>
          </cell>
          <cell r="AI5470">
            <v>13</v>
          </cell>
          <cell r="AJ5470">
            <v>514</v>
          </cell>
          <cell r="AK5470">
            <v>492</v>
          </cell>
          <cell r="AL5470">
            <v>23</v>
          </cell>
        </row>
        <row r="5471">
          <cell r="A5471">
            <v>45387.75</v>
          </cell>
          <cell r="V5471">
            <v>504</v>
          </cell>
          <cell r="W5471">
            <v>506</v>
          </cell>
          <cell r="X5471">
            <v>499</v>
          </cell>
          <cell r="Y5471">
            <v>8</v>
          </cell>
          <cell r="Z5471">
            <v>8</v>
          </cell>
          <cell r="AA5471">
            <v>12</v>
          </cell>
          <cell r="AF5471">
            <v>504</v>
          </cell>
          <cell r="AG5471">
            <v>501.5</v>
          </cell>
          <cell r="AH5471">
            <v>12</v>
          </cell>
          <cell r="AI5471">
            <v>17</v>
          </cell>
          <cell r="AJ5471">
            <v>514</v>
          </cell>
          <cell r="AK5471">
            <v>492</v>
          </cell>
          <cell r="AL5471">
            <v>23</v>
          </cell>
        </row>
        <row r="5472">
          <cell r="A5472">
            <v>45387.833333333336</v>
          </cell>
          <cell r="V5472">
            <v>499.5</v>
          </cell>
          <cell r="W5472">
            <v>504</v>
          </cell>
          <cell r="X5472">
            <v>503</v>
          </cell>
          <cell r="Y5472">
            <v>6</v>
          </cell>
          <cell r="Z5472">
            <v>8</v>
          </cell>
          <cell r="AA5472">
            <v>10</v>
          </cell>
          <cell r="AF5472">
            <v>500.5</v>
          </cell>
          <cell r="AG5472">
            <v>503</v>
          </cell>
          <cell r="AH5472">
            <v>15</v>
          </cell>
          <cell r="AI5472">
            <v>10</v>
          </cell>
          <cell r="AJ5472">
            <v>514</v>
          </cell>
          <cell r="AK5472">
            <v>492</v>
          </cell>
          <cell r="AL5472">
            <v>23</v>
          </cell>
        </row>
        <row r="5473">
          <cell r="A5473">
            <v>45387.916666666664</v>
          </cell>
          <cell r="V5473">
            <v>503</v>
          </cell>
          <cell r="W5473">
            <v>502</v>
          </cell>
          <cell r="X5473">
            <v>502</v>
          </cell>
          <cell r="Y5473">
            <v>9</v>
          </cell>
          <cell r="Z5473">
            <v>8</v>
          </cell>
          <cell r="AA5473">
            <v>12</v>
          </cell>
          <cell r="AF5473">
            <v>502.5</v>
          </cell>
          <cell r="AG5473">
            <v>502</v>
          </cell>
          <cell r="AH5473">
            <v>9</v>
          </cell>
          <cell r="AI5473">
            <v>12</v>
          </cell>
          <cell r="AJ5473">
            <v>514</v>
          </cell>
          <cell r="AK5473">
            <v>492</v>
          </cell>
          <cell r="AL5473">
            <v>23</v>
          </cell>
        </row>
        <row r="5474">
          <cell r="A5474">
            <v>45388</v>
          </cell>
          <cell r="V5474">
            <v>505</v>
          </cell>
          <cell r="W5474">
            <v>505.5</v>
          </cell>
          <cell r="X5474">
            <v>500.5</v>
          </cell>
          <cell r="Y5474">
            <v>9</v>
          </cell>
          <cell r="Z5474">
            <v>9</v>
          </cell>
          <cell r="AA5474">
            <v>9</v>
          </cell>
          <cell r="AF5474">
            <v>505</v>
          </cell>
          <cell r="AG5474">
            <v>503</v>
          </cell>
          <cell r="AH5474">
            <v>10</v>
          </cell>
          <cell r="AI5474">
            <v>14</v>
          </cell>
          <cell r="AJ5474">
            <v>514</v>
          </cell>
          <cell r="AK5474">
            <v>492</v>
          </cell>
          <cell r="AL5474">
            <v>23</v>
          </cell>
        </row>
        <row r="5475">
          <cell r="A5475">
            <v>45388.083333333336</v>
          </cell>
          <cell r="V5475">
            <v>506</v>
          </cell>
          <cell r="W5475">
            <v>507.5</v>
          </cell>
          <cell r="X5475">
            <v>502</v>
          </cell>
          <cell r="Y5475">
            <v>7</v>
          </cell>
          <cell r="Z5475">
            <v>7</v>
          </cell>
          <cell r="AA5475">
            <v>8</v>
          </cell>
          <cell r="AF5475">
            <v>506</v>
          </cell>
          <cell r="AG5475">
            <v>504.5</v>
          </cell>
          <cell r="AH5475">
            <v>10</v>
          </cell>
          <cell r="AI5475">
            <v>13</v>
          </cell>
          <cell r="AJ5475">
            <v>514</v>
          </cell>
          <cell r="AK5475">
            <v>492</v>
          </cell>
          <cell r="AL5475">
            <v>23</v>
          </cell>
        </row>
        <row r="5476">
          <cell r="A5476">
            <v>45388.166666666664</v>
          </cell>
          <cell r="V5476">
            <v>502</v>
          </cell>
          <cell r="W5476">
            <v>499.5</v>
          </cell>
          <cell r="X5476">
            <v>502</v>
          </cell>
          <cell r="Y5476">
            <v>8</v>
          </cell>
          <cell r="Z5476">
            <v>7</v>
          </cell>
          <cell r="AA5476">
            <v>6</v>
          </cell>
          <cell r="AF5476">
            <v>500</v>
          </cell>
          <cell r="AG5476">
            <v>500.5</v>
          </cell>
          <cell r="AH5476">
            <v>8</v>
          </cell>
          <cell r="AI5476">
            <v>9</v>
          </cell>
          <cell r="AJ5476">
            <v>514</v>
          </cell>
          <cell r="AK5476">
            <v>492</v>
          </cell>
          <cell r="AL5476">
            <v>23</v>
          </cell>
        </row>
        <row r="5477">
          <cell r="A5477">
            <v>45388.25</v>
          </cell>
          <cell r="V5477">
            <v>502.5</v>
          </cell>
          <cell r="W5477">
            <v>501.5</v>
          </cell>
          <cell r="X5477">
            <v>500.5</v>
          </cell>
          <cell r="Y5477">
            <v>8</v>
          </cell>
          <cell r="Z5477">
            <v>7</v>
          </cell>
          <cell r="AA5477">
            <v>7</v>
          </cell>
          <cell r="AF5477">
            <v>502</v>
          </cell>
          <cell r="AG5477">
            <v>501</v>
          </cell>
          <cell r="AH5477">
            <v>8</v>
          </cell>
          <cell r="AI5477">
            <v>8</v>
          </cell>
          <cell r="AJ5477">
            <v>514</v>
          </cell>
          <cell r="AK5477">
            <v>492</v>
          </cell>
          <cell r="AL5477">
            <v>23</v>
          </cell>
        </row>
        <row r="5478">
          <cell r="A5478">
            <v>45388.333333333336</v>
          </cell>
          <cell r="V5478">
            <v>502.5</v>
          </cell>
          <cell r="W5478">
            <v>503</v>
          </cell>
          <cell r="X5478">
            <v>504</v>
          </cell>
          <cell r="Y5478">
            <v>6</v>
          </cell>
          <cell r="Z5478">
            <v>6</v>
          </cell>
          <cell r="AA5478">
            <v>6</v>
          </cell>
          <cell r="AF5478">
            <v>502.5</v>
          </cell>
          <cell r="AG5478">
            <v>503.5</v>
          </cell>
          <cell r="AH5478">
            <v>7</v>
          </cell>
          <cell r="AI5478">
            <v>7</v>
          </cell>
          <cell r="AJ5478">
            <v>514</v>
          </cell>
          <cell r="AK5478">
            <v>492</v>
          </cell>
          <cell r="AL5478">
            <v>23</v>
          </cell>
        </row>
        <row r="5479">
          <cell r="A5479">
            <v>45388.416666666664</v>
          </cell>
          <cell r="V5479">
            <v>505.5</v>
          </cell>
          <cell r="W5479">
            <v>504.5</v>
          </cell>
          <cell r="X5479">
            <v>504.5</v>
          </cell>
          <cell r="Y5479">
            <v>7</v>
          </cell>
          <cell r="Z5479">
            <v>5</v>
          </cell>
          <cell r="AA5479">
            <v>5</v>
          </cell>
          <cell r="AF5479">
            <v>505.5</v>
          </cell>
          <cell r="AG5479">
            <v>504.5</v>
          </cell>
          <cell r="AH5479">
            <v>7</v>
          </cell>
          <cell r="AI5479">
            <v>5</v>
          </cell>
          <cell r="AJ5479">
            <v>514</v>
          </cell>
          <cell r="AK5479">
            <v>492</v>
          </cell>
          <cell r="AL5479">
            <v>23</v>
          </cell>
        </row>
        <row r="5480">
          <cell r="A5480">
            <v>45388.5</v>
          </cell>
          <cell r="V5480">
            <v>502.5</v>
          </cell>
          <cell r="W5480">
            <v>502.5</v>
          </cell>
          <cell r="X5480">
            <v>501</v>
          </cell>
          <cell r="Y5480">
            <v>7</v>
          </cell>
          <cell r="Z5480">
            <v>7</v>
          </cell>
          <cell r="AA5480">
            <v>6</v>
          </cell>
          <cell r="AF5480">
            <v>502.5</v>
          </cell>
          <cell r="AG5480">
            <v>502</v>
          </cell>
          <cell r="AH5480">
            <v>7</v>
          </cell>
          <cell r="AI5480">
            <v>8</v>
          </cell>
          <cell r="AJ5480">
            <v>514</v>
          </cell>
          <cell r="AK5480">
            <v>492</v>
          </cell>
          <cell r="AL5480">
            <v>23</v>
          </cell>
        </row>
        <row r="5481">
          <cell r="A5481">
            <v>45388.583333333336</v>
          </cell>
          <cell r="V5481">
            <v>502.5</v>
          </cell>
          <cell r="W5481">
            <v>501</v>
          </cell>
          <cell r="X5481">
            <v>501</v>
          </cell>
          <cell r="Y5481">
            <v>7</v>
          </cell>
          <cell r="Z5481">
            <v>6</v>
          </cell>
          <cell r="AA5481">
            <v>6</v>
          </cell>
          <cell r="AF5481">
            <v>501.5</v>
          </cell>
          <cell r="AG5481">
            <v>501</v>
          </cell>
          <cell r="AH5481">
            <v>7</v>
          </cell>
          <cell r="AI5481">
            <v>6</v>
          </cell>
          <cell r="AJ5481">
            <v>514</v>
          </cell>
          <cell r="AK5481">
            <v>492</v>
          </cell>
          <cell r="AL5481">
            <v>23</v>
          </cell>
        </row>
        <row r="5482">
          <cell r="A5482">
            <v>45388.666666666664</v>
          </cell>
          <cell r="V5482">
            <v>501.5</v>
          </cell>
          <cell r="W5482">
            <v>503</v>
          </cell>
          <cell r="X5482">
            <v>500.5</v>
          </cell>
          <cell r="Y5482">
            <v>6</v>
          </cell>
          <cell r="Z5482">
            <v>6</v>
          </cell>
          <cell r="AA5482">
            <v>9</v>
          </cell>
          <cell r="AF5482">
            <v>501.5</v>
          </cell>
          <cell r="AG5482">
            <v>501</v>
          </cell>
          <cell r="AH5482">
            <v>9</v>
          </cell>
          <cell r="AI5482">
            <v>10</v>
          </cell>
          <cell r="AJ5482">
            <v>514</v>
          </cell>
          <cell r="AK5482">
            <v>492</v>
          </cell>
          <cell r="AL5482">
            <v>23</v>
          </cell>
        </row>
        <row r="5483">
          <cell r="A5483">
            <v>45388.75</v>
          </cell>
          <cell r="V5483">
            <v>505.5</v>
          </cell>
          <cell r="W5483">
            <v>504</v>
          </cell>
          <cell r="X5483">
            <v>501.5</v>
          </cell>
          <cell r="Y5483">
            <v>7</v>
          </cell>
          <cell r="Z5483">
            <v>6</v>
          </cell>
          <cell r="AA5483">
            <v>7</v>
          </cell>
          <cell r="AF5483">
            <v>504.5</v>
          </cell>
          <cell r="AG5483">
            <v>502.5</v>
          </cell>
          <cell r="AH5483">
            <v>7</v>
          </cell>
          <cell r="AI5483">
            <v>9</v>
          </cell>
          <cell r="AJ5483">
            <v>514</v>
          </cell>
          <cell r="AK5483">
            <v>492</v>
          </cell>
          <cell r="AL5483">
            <v>23</v>
          </cell>
        </row>
        <row r="5484">
          <cell r="A5484">
            <v>45388.833333333336</v>
          </cell>
          <cell r="V5484">
            <v>502</v>
          </cell>
          <cell r="W5484">
            <v>503</v>
          </cell>
          <cell r="X5484">
            <v>500.5</v>
          </cell>
          <cell r="Y5484">
            <v>6</v>
          </cell>
          <cell r="Z5484">
            <v>6</v>
          </cell>
          <cell r="AA5484">
            <v>7</v>
          </cell>
          <cell r="AF5484">
            <v>502</v>
          </cell>
          <cell r="AG5484">
            <v>501.5</v>
          </cell>
          <cell r="AH5484">
            <v>8</v>
          </cell>
          <cell r="AI5484">
            <v>9</v>
          </cell>
          <cell r="AJ5484">
            <v>514</v>
          </cell>
          <cell r="AK5484">
            <v>492</v>
          </cell>
          <cell r="AL5484">
            <v>23</v>
          </cell>
        </row>
        <row r="5485">
          <cell r="A5485">
            <v>45388.916666666664</v>
          </cell>
          <cell r="V5485">
            <v>498.5</v>
          </cell>
          <cell r="W5485">
            <v>500.5</v>
          </cell>
          <cell r="X5485">
            <v>502.5</v>
          </cell>
          <cell r="Y5485">
            <v>5</v>
          </cell>
          <cell r="Z5485">
            <v>7</v>
          </cell>
          <cell r="AA5485">
            <v>7</v>
          </cell>
          <cell r="AF5485">
            <v>499.5</v>
          </cell>
          <cell r="AG5485">
            <v>501.5</v>
          </cell>
          <cell r="AH5485">
            <v>9</v>
          </cell>
          <cell r="AI5485">
            <v>9</v>
          </cell>
          <cell r="AJ5485">
            <v>514</v>
          </cell>
          <cell r="AK5485">
            <v>492</v>
          </cell>
          <cell r="AL5485">
            <v>23</v>
          </cell>
        </row>
        <row r="5486">
          <cell r="A5486">
            <v>45389</v>
          </cell>
          <cell r="V5486">
            <v>501</v>
          </cell>
          <cell r="W5486">
            <v>499.5</v>
          </cell>
          <cell r="X5486">
            <v>505</v>
          </cell>
          <cell r="Y5486">
            <v>8</v>
          </cell>
          <cell r="Z5486">
            <v>7</v>
          </cell>
          <cell r="AA5486">
            <v>10</v>
          </cell>
          <cell r="AF5486">
            <v>500</v>
          </cell>
          <cell r="AG5486">
            <v>503</v>
          </cell>
          <cell r="AH5486">
            <v>8</v>
          </cell>
          <cell r="AI5486">
            <v>14</v>
          </cell>
          <cell r="AJ5486">
            <v>514</v>
          </cell>
          <cell r="AK5486">
            <v>492</v>
          </cell>
          <cell r="AL5486">
            <v>23</v>
          </cell>
        </row>
        <row r="5487">
          <cell r="A5487">
            <v>45389.083333333336</v>
          </cell>
          <cell r="V5487">
            <v>500</v>
          </cell>
          <cell r="W5487">
            <v>502</v>
          </cell>
          <cell r="X5487">
            <v>501.5</v>
          </cell>
          <cell r="Y5487">
            <v>5</v>
          </cell>
          <cell r="Z5487">
            <v>6</v>
          </cell>
          <cell r="AA5487">
            <v>5</v>
          </cell>
          <cell r="AF5487">
            <v>500.5</v>
          </cell>
          <cell r="AG5487">
            <v>502</v>
          </cell>
          <cell r="AH5487">
            <v>9</v>
          </cell>
          <cell r="AI5487">
            <v>6</v>
          </cell>
          <cell r="AJ5487">
            <v>514</v>
          </cell>
          <cell r="AK5487">
            <v>492</v>
          </cell>
          <cell r="AL5487">
            <v>23</v>
          </cell>
        </row>
        <row r="5488">
          <cell r="A5488">
            <v>45389.166666666664</v>
          </cell>
          <cell r="V5488">
            <v>504</v>
          </cell>
          <cell r="W5488">
            <v>501</v>
          </cell>
          <cell r="X5488">
            <v>499</v>
          </cell>
          <cell r="Y5488">
            <v>9</v>
          </cell>
          <cell r="Z5488">
            <v>8</v>
          </cell>
          <cell r="AA5488">
            <v>6</v>
          </cell>
          <cell r="AF5488">
            <v>501.5</v>
          </cell>
          <cell r="AG5488">
            <v>500.5</v>
          </cell>
          <cell r="AH5488">
            <v>9</v>
          </cell>
          <cell r="AI5488">
            <v>9</v>
          </cell>
          <cell r="AJ5488">
            <v>514</v>
          </cell>
          <cell r="AK5488">
            <v>492</v>
          </cell>
          <cell r="AL5488">
            <v>23</v>
          </cell>
        </row>
        <row r="5489">
          <cell r="A5489">
            <v>45389.25</v>
          </cell>
          <cell r="V5489">
            <v>501</v>
          </cell>
          <cell r="W5489">
            <v>501.5</v>
          </cell>
          <cell r="X5489">
            <v>504</v>
          </cell>
          <cell r="Y5489">
            <v>5</v>
          </cell>
          <cell r="Z5489">
            <v>5</v>
          </cell>
          <cell r="AA5489">
            <v>6</v>
          </cell>
          <cell r="AF5489">
            <v>501</v>
          </cell>
          <cell r="AG5489">
            <v>503</v>
          </cell>
          <cell r="AH5489">
            <v>6</v>
          </cell>
          <cell r="AI5489">
            <v>8</v>
          </cell>
          <cell r="AJ5489">
            <v>514</v>
          </cell>
          <cell r="AK5489">
            <v>492</v>
          </cell>
          <cell r="AL5489">
            <v>23</v>
          </cell>
        </row>
        <row r="5490">
          <cell r="A5490">
            <v>45389.333333333336</v>
          </cell>
          <cell r="V5490">
            <v>504</v>
          </cell>
          <cell r="W5490">
            <v>503.5</v>
          </cell>
          <cell r="X5490">
            <v>503</v>
          </cell>
          <cell r="Y5490">
            <v>5</v>
          </cell>
          <cell r="Z5490">
            <v>5</v>
          </cell>
          <cell r="AA5490">
            <v>4</v>
          </cell>
          <cell r="AF5490">
            <v>503.5</v>
          </cell>
          <cell r="AG5490">
            <v>503.5</v>
          </cell>
          <cell r="AH5490">
            <v>5</v>
          </cell>
          <cell r="AI5490">
            <v>5</v>
          </cell>
          <cell r="AJ5490">
            <v>514</v>
          </cell>
          <cell r="AK5490">
            <v>492</v>
          </cell>
          <cell r="AL5490">
            <v>23</v>
          </cell>
        </row>
        <row r="5491">
          <cell r="A5491">
            <v>45389.416666666664</v>
          </cell>
          <cell r="V5491">
            <v>502.5</v>
          </cell>
          <cell r="W5491">
            <v>504</v>
          </cell>
          <cell r="X5491">
            <v>500.5</v>
          </cell>
          <cell r="Y5491">
            <v>6</v>
          </cell>
          <cell r="Z5491">
            <v>6</v>
          </cell>
          <cell r="AA5491">
            <v>7</v>
          </cell>
          <cell r="AF5491">
            <v>502.5</v>
          </cell>
          <cell r="AG5491">
            <v>502</v>
          </cell>
          <cell r="AH5491">
            <v>9</v>
          </cell>
          <cell r="AI5491">
            <v>10</v>
          </cell>
          <cell r="AJ5491">
            <v>514</v>
          </cell>
          <cell r="AK5491">
            <v>492</v>
          </cell>
          <cell r="AL5491">
            <v>23</v>
          </cell>
        </row>
        <row r="5492">
          <cell r="A5492">
            <v>45389.5</v>
          </cell>
          <cell r="V5492">
            <v>499</v>
          </cell>
          <cell r="W5492">
            <v>500.5</v>
          </cell>
          <cell r="X5492">
            <v>500.5</v>
          </cell>
          <cell r="Y5492">
            <v>6</v>
          </cell>
          <cell r="Z5492">
            <v>7</v>
          </cell>
          <cell r="AA5492">
            <v>5</v>
          </cell>
          <cell r="AF5492">
            <v>499.5</v>
          </cell>
          <cell r="AG5492">
            <v>500.5</v>
          </cell>
          <cell r="AH5492">
            <v>9</v>
          </cell>
          <cell r="AI5492">
            <v>7</v>
          </cell>
          <cell r="AJ5492">
            <v>514</v>
          </cell>
          <cell r="AK5492">
            <v>492</v>
          </cell>
          <cell r="AL5492">
            <v>23</v>
          </cell>
        </row>
        <row r="5493">
          <cell r="A5493">
            <v>45389.583333333336</v>
          </cell>
          <cell r="V5493">
            <v>503</v>
          </cell>
          <cell r="W5493">
            <v>501</v>
          </cell>
          <cell r="X5493">
            <v>500.5</v>
          </cell>
          <cell r="Y5493">
            <v>10</v>
          </cell>
          <cell r="Z5493">
            <v>10</v>
          </cell>
          <cell r="AA5493">
            <v>9</v>
          </cell>
          <cell r="AF5493">
            <v>503</v>
          </cell>
          <cell r="AG5493">
            <v>500.5</v>
          </cell>
          <cell r="AH5493">
            <v>6</v>
          </cell>
          <cell r="AI5493">
            <v>9</v>
          </cell>
          <cell r="AJ5493">
            <v>514</v>
          </cell>
          <cell r="AK5493">
            <v>492</v>
          </cell>
          <cell r="AL5493">
            <v>23</v>
          </cell>
        </row>
        <row r="5494">
          <cell r="A5494">
            <v>45389.666666666664</v>
          </cell>
          <cell r="V5494">
            <v>502</v>
          </cell>
          <cell r="W5494">
            <v>500.5</v>
          </cell>
          <cell r="X5494">
            <v>499</v>
          </cell>
          <cell r="Y5494">
            <v>9</v>
          </cell>
          <cell r="Z5494">
            <v>9</v>
          </cell>
          <cell r="AA5494">
            <v>6</v>
          </cell>
          <cell r="AF5494">
            <v>502</v>
          </cell>
          <cell r="AG5494">
            <v>499</v>
          </cell>
          <cell r="AH5494">
            <v>6</v>
          </cell>
          <cell r="AI5494">
            <v>6</v>
          </cell>
          <cell r="AJ5494">
            <v>514</v>
          </cell>
          <cell r="AK5494">
            <v>492</v>
          </cell>
          <cell r="AL5494">
            <v>23</v>
          </cell>
        </row>
        <row r="5495">
          <cell r="A5495">
            <v>45389.75</v>
          </cell>
          <cell r="V5495">
            <v>505</v>
          </cell>
          <cell r="W5495">
            <v>503</v>
          </cell>
          <cell r="X5495">
            <v>501</v>
          </cell>
          <cell r="Y5495">
            <v>10</v>
          </cell>
          <cell r="Z5495">
            <v>10</v>
          </cell>
          <cell r="AA5495">
            <v>6</v>
          </cell>
          <cell r="AF5495">
            <v>505</v>
          </cell>
          <cell r="AG5495">
            <v>501</v>
          </cell>
          <cell r="AH5495">
            <v>6</v>
          </cell>
          <cell r="AI5495">
            <v>6</v>
          </cell>
          <cell r="AJ5495">
            <v>514</v>
          </cell>
          <cell r="AK5495">
            <v>492</v>
          </cell>
          <cell r="AL5495">
            <v>23</v>
          </cell>
        </row>
        <row r="5496">
          <cell r="A5496">
            <v>45389.833333333336</v>
          </cell>
          <cell r="V5496">
            <v>505.5</v>
          </cell>
          <cell r="W5496">
            <v>503.5</v>
          </cell>
          <cell r="X5496">
            <v>501.5</v>
          </cell>
          <cell r="Y5496">
            <v>11</v>
          </cell>
          <cell r="Z5496">
            <v>11</v>
          </cell>
          <cell r="AA5496">
            <v>7</v>
          </cell>
          <cell r="AF5496">
            <v>505.5</v>
          </cell>
          <cell r="AG5496">
            <v>501.5</v>
          </cell>
          <cell r="AH5496">
            <v>7</v>
          </cell>
          <cell r="AI5496">
            <v>7</v>
          </cell>
          <cell r="AJ5496">
            <v>514</v>
          </cell>
          <cell r="AK5496">
            <v>492</v>
          </cell>
          <cell r="AL5496">
            <v>23</v>
          </cell>
        </row>
        <row r="5497">
          <cell r="A5497">
            <v>45389.916666666664</v>
          </cell>
          <cell r="V5497">
            <v>504</v>
          </cell>
          <cell r="W5497">
            <v>504</v>
          </cell>
          <cell r="X5497">
            <v>503.5</v>
          </cell>
          <cell r="Y5497">
            <v>6</v>
          </cell>
          <cell r="Z5497">
            <v>6</v>
          </cell>
          <cell r="AA5497">
            <v>5</v>
          </cell>
          <cell r="AF5497">
            <v>504</v>
          </cell>
          <cell r="AG5497">
            <v>503.5</v>
          </cell>
          <cell r="AH5497">
            <v>6</v>
          </cell>
          <cell r="AI5497">
            <v>5</v>
          </cell>
          <cell r="AJ5497">
            <v>514</v>
          </cell>
          <cell r="AK5497">
            <v>492</v>
          </cell>
          <cell r="AL5497">
            <v>23</v>
          </cell>
        </row>
        <row r="5498">
          <cell r="A5498">
            <v>45390</v>
          </cell>
          <cell r="V5498">
            <v>504.5</v>
          </cell>
          <cell r="W5498">
            <v>504.5</v>
          </cell>
          <cell r="X5498">
            <v>505.5</v>
          </cell>
          <cell r="Y5498">
            <v>9</v>
          </cell>
          <cell r="Z5498">
            <v>9</v>
          </cell>
          <cell r="AA5498">
            <v>7</v>
          </cell>
          <cell r="AF5498">
            <v>504.5</v>
          </cell>
          <cell r="AG5498">
            <v>505.5</v>
          </cell>
          <cell r="AH5498">
            <v>9</v>
          </cell>
          <cell r="AI5498">
            <v>7</v>
          </cell>
          <cell r="AJ5498">
            <v>514</v>
          </cell>
          <cell r="AK5498">
            <v>492</v>
          </cell>
          <cell r="AL5498">
            <v>23</v>
          </cell>
        </row>
        <row r="5499">
          <cell r="A5499">
            <v>45390.083333333336</v>
          </cell>
          <cell r="V5499">
            <v>501</v>
          </cell>
          <cell r="W5499">
            <v>501</v>
          </cell>
          <cell r="X5499">
            <v>501.5</v>
          </cell>
          <cell r="Y5499">
            <v>8</v>
          </cell>
          <cell r="Z5499">
            <v>8</v>
          </cell>
          <cell r="AA5499">
            <v>7</v>
          </cell>
          <cell r="AF5499">
            <v>501</v>
          </cell>
          <cell r="AG5499">
            <v>501.5</v>
          </cell>
          <cell r="AH5499">
            <v>8</v>
          </cell>
          <cell r="AI5499">
            <v>7</v>
          </cell>
          <cell r="AJ5499">
            <v>514</v>
          </cell>
          <cell r="AK5499">
            <v>492</v>
          </cell>
          <cell r="AL5499">
            <v>23</v>
          </cell>
        </row>
        <row r="5500">
          <cell r="A5500">
            <v>45390.166666666664</v>
          </cell>
          <cell r="V5500">
            <v>501</v>
          </cell>
          <cell r="W5500">
            <v>501.5</v>
          </cell>
          <cell r="X5500">
            <v>501.5</v>
          </cell>
          <cell r="Y5500">
            <v>7</v>
          </cell>
          <cell r="Z5500">
            <v>9</v>
          </cell>
          <cell r="AA5500">
            <v>9</v>
          </cell>
          <cell r="AF5500">
            <v>501</v>
          </cell>
          <cell r="AG5500">
            <v>501.5</v>
          </cell>
          <cell r="AH5500">
            <v>6</v>
          </cell>
          <cell r="AI5500">
            <v>9</v>
          </cell>
          <cell r="AJ5500">
            <v>514</v>
          </cell>
          <cell r="AK5500">
            <v>492</v>
          </cell>
          <cell r="AL5500">
            <v>23</v>
          </cell>
        </row>
        <row r="5501">
          <cell r="A5501">
            <v>45390.25</v>
          </cell>
          <cell r="V5501">
            <v>502.5</v>
          </cell>
          <cell r="W5501">
            <v>501.5</v>
          </cell>
          <cell r="X5501">
            <v>501</v>
          </cell>
          <cell r="Y5501">
            <v>9</v>
          </cell>
          <cell r="Z5501">
            <v>9</v>
          </cell>
          <cell r="AA5501">
            <v>8</v>
          </cell>
          <cell r="AF5501">
            <v>502.5</v>
          </cell>
          <cell r="AG5501">
            <v>501</v>
          </cell>
          <cell r="AH5501">
            <v>7</v>
          </cell>
          <cell r="AI5501">
            <v>8</v>
          </cell>
          <cell r="AJ5501">
            <v>514</v>
          </cell>
          <cell r="AK5501">
            <v>492</v>
          </cell>
          <cell r="AL5501">
            <v>23</v>
          </cell>
        </row>
        <row r="5502">
          <cell r="A5502">
            <v>45390.333333333336</v>
          </cell>
          <cell r="V5502">
            <v>504.5</v>
          </cell>
          <cell r="W5502">
            <v>503</v>
          </cell>
          <cell r="X5502">
            <v>503</v>
          </cell>
          <cell r="Y5502">
            <v>8</v>
          </cell>
          <cell r="Z5502">
            <v>8</v>
          </cell>
          <cell r="AA5502">
            <v>8</v>
          </cell>
          <cell r="AF5502">
            <v>504.5</v>
          </cell>
          <cell r="AG5502">
            <v>503</v>
          </cell>
          <cell r="AH5502">
            <v>5</v>
          </cell>
          <cell r="AI5502">
            <v>8</v>
          </cell>
          <cell r="AJ5502">
            <v>514</v>
          </cell>
          <cell r="AK5502">
            <v>492</v>
          </cell>
          <cell r="AL5502">
            <v>23</v>
          </cell>
        </row>
        <row r="5503">
          <cell r="A5503">
            <v>45390.416666666664</v>
          </cell>
          <cell r="V5503">
            <v>505</v>
          </cell>
          <cell r="W5503">
            <v>503</v>
          </cell>
          <cell r="X5503">
            <v>502</v>
          </cell>
          <cell r="Y5503">
            <v>10</v>
          </cell>
          <cell r="Z5503">
            <v>10</v>
          </cell>
          <cell r="AA5503">
            <v>8</v>
          </cell>
          <cell r="AF5503">
            <v>505</v>
          </cell>
          <cell r="AG5503">
            <v>502</v>
          </cell>
          <cell r="AH5503">
            <v>6</v>
          </cell>
          <cell r="AI5503">
            <v>8</v>
          </cell>
          <cell r="AJ5503">
            <v>514</v>
          </cell>
          <cell r="AK5503">
            <v>492</v>
          </cell>
          <cell r="AL5503">
            <v>23</v>
          </cell>
        </row>
        <row r="5504">
          <cell r="A5504">
            <v>45390.5</v>
          </cell>
          <cell r="V5504">
            <v>503.5</v>
          </cell>
          <cell r="W5504">
            <v>502.5</v>
          </cell>
          <cell r="X5504">
            <v>502.5</v>
          </cell>
          <cell r="Y5504">
            <v>7</v>
          </cell>
          <cell r="Z5504">
            <v>7</v>
          </cell>
          <cell r="AA5504">
            <v>7</v>
          </cell>
          <cell r="AF5504">
            <v>503.5</v>
          </cell>
          <cell r="AG5504">
            <v>502.5</v>
          </cell>
          <cell r="AH5504">
            <v>5</v>
          </cell>
          <cell r="AI5504">
            <v>7</v>
          </cell>
          <cell r="AJ5504">
            <v>514</v>
          </cell>
          <cell r="AK5504">
            <v>492</v>
          </cell>
          <cell r="AL5504">
            <v>23</v>
          </cell>
        </row>
        <row r="5505">
          <cell r="A5505">
            <v>45390.583333333336</v>
          </cell>
          <cell r="V5505">
            <v>505.5</v>
          </cell>
          <cell r="W5505">
            <v>505.5</v>
          </cell>
          <cell r="X5505">
            <v>505.5</v>
          </cell>
          <cell r="Y5505">
            <v>7</v>
          </cell>
          <cell r="Z5505">
            <v>7</v>
          </cell>
          <cell r="AA5505">
            <v>5</v>
          </cell>
          <cell r="AF5505">
            <v>505.5</v>
          </cell>
          <cell r="AG5505">
            <v>505.5</v>
          </cell>
          <cell r="AH5505">
            <v>7</v>
          </cell>
          <cell r="AI5505">
            <v>5</v>
          </cell>
          <cell r="AJ5505">
            <v>514</v>
          </cell>
          <cell r="AK5505">
            <v>492</v>
          </cell>
          <cell r="AL5505">
            <v>23</v>
          </cell>
        </row>
        <row r="5506">
          <cell r="A5506">
            <v>45390.666666666664</v>
          </cell>
          <cell r="V5506">
            <v>504</v>
          </cell>
          <cell r="W5506">
            <v>504</v>
          </cell>
          <cell r="X5506">
            <v>504.5</v>
          </cell>
          <cell r="Y5506">
            <v>6</v>
          </cell>
          <cell r="Z5506">
            <v>6</v>
          </cell>
          <cell r="AA5506">
            <v>5</v>
          </cell>
          <cell r="AF5506">
            <v>504</v>
          </cell>
          <cell r="AG5506">
            <v>504.5</v>
          </cell>
          <cell r="AH5506">
            <v>6</v>
          </cell>
          <cell r="AI5506">
            <v>5</v>
          </cell>
          <cell r="AJ5506">
            <v>514</v>
          </cell>
          <cell r="AK5506">
            <v>492</v>
          </cell>
          <cell r="AL5506">
            <v>23</v>
          </cell>
        </row>
        <row r="5507">
          <cell r="A5507">
            <v>45390.75</v>
          </cell>
          <cell r="V5507">
            <v>503</v>
          </cell>
          <cell r="W5507">
            <v>503.5</v>
          </cell>
          <cell r="X5507">
            <v>503.5</v>
          </cell>
          <cell r="Y5507">
            <v>6</v>
          </cell>
          <cell r="Z5507">
            <v>7</v>
          </cell>
          <cell r="AA5507">
            <v>7</v>
          </cell>
          <cell r="AF5507">
            <v>503</v>
          </cell>
          <cell r="AG5507">
            <v>503.5</v>
          </cell>
          <cell r="AH5507">
            <v>6</v>
          </cell>
          <cell r="AI5507">
            <v>7</v>
          </cell>
          <cell r="AJ5507">
            <v>514</v>
          </cell>
          <cell r="AK5507">
            <v>492</v>
          </cell>
          <cell r="AL5507">
            <v>23</v>
          </cell>
        </row>
        <row r="5508">
          <cell r="A5508">
            <v>45390.833333333336</v>
          </cell>
          <cell r="V5508">
            <v>502</v>
          </cell>
          <cell r="W5508">
            <v>502</v>
          </cell>
          <cell r="X5508">
            <v>502.5</v>
          </cell>
          <cell r="Y5508">
            <v>6</v>
          </cell>
          <cell r="Z5508">
            <v>6</v>
          </cell>
          <cell r="AA5508">
            <v>5</v>
          </cell>
          <cell r="AF5508">
            <v>502</v>
          </cell>
          <cell r="AG5508">
            <v>502.5</v>
          </cell>
          <cell r="AH5508">
            <v>6</v>
          </cell>
          <cell r="AI5508">
            <v>5</v>
          </cell>
          <cell r="AJ5508">
            <v>514</v>
          </cell>
          <cell r="AK5508">
            <v>492</v>
          </cell>
          <cell r="AL5508">
            <v>23</v>
          </cell>
        </row>
        <row r="5509">
          <cell r="A5509">
            <v>45390.916666666664</v>
          </cell>
          <cell r="V5509">
            <v>505.5</v>
          </cell>
          <cell r="W5509">
            <v>504.5</v>
          </cell>
          <cell r="X5509">
            <v>504.5</v>
          </cell>
          <cell r="Y5509">
            <v>9</v>
          </cell>
          <cell r="Z5509">
            <v>9</v>
          </cell>
          <cell r="AA5509">
            <v>9</v>
          </cell>
          <cell r="AF5509">
            <v>505.5</v>
          </cell>
          <cell r="AG5509">
            <v>504.5</v>
          </cell>
          <cell r="AH5509">
            <v>7</v>
          </cell>
          <cell r="AI5509">
            <v>9</v>
          </cell>
          <cell r="AJ5509">
            <v>514</v>
          </cell>
          <cell r="AK5509">
            <v>492</v>
          </cell>
          <cell r="AL5509">
            <v>23</v>
          </cell>
        </row>
        <row r="5510">
          <cell r="A5510">
            <v>45391</v>
          </cell>
          <cell r="V5510">
            <v>506.5</v>
          </cell>
          <cell r="W5510">
            <v>503</v>
          </cell>
          <cell r="X5510">
            <v>502.5</v>
          </cell>
          <cell r="Y5510">
            <v>12</v>
          </cell>
          <cell r="Z5510">
            <v>12</v>
          </cell>
          <cell r="AA5510">
            <v>11</v>
          </cell>
          <cell r="AF5510">
            <v>506.5</v>
          </cell>
          <cell r="AG5510">
            <v>502.5</v>
          </cell>
          <cell r="AH5510">
            <v>5</v>
          </cell>
          <cell r="AI5510">
            <v>11</v>
          </cell>
          <cell r="AJ5510">
            <v>514</v>
          </cell>
          <cell r="AK5510">
            <v>492</v>
          </cell>
          <cell r="AL5510">
            <v>23</v>
          </cell>
        </row>
        <row r="5511">
          <cell r="A5511">
            <v>45391.083333333336</v>
          </cell>
          <cell r="V5511">
            <v>502.5</v>
          </cell>
          <cell r="W5511">
            <v>502</v>
          </cell>
          <cell r="X5511">
            <v>502</v>
          </cell>
          <cell r="Y5511">
            <v>6</v>
          </cell>
          <cell r="Z5511">
            <v>6</v>
          </cell>
          <cell r="AA5511">
            <v>6</v>
          </cell>
          <cell r="AF5511">
            <v>502.5</v>
          </cell>
          <cell r="AG5511">
            <v>502</v>
          </cell>
          <cell r="AH5511">
            <v>5</v>
          </cell>
          <cell r="AI5511">
            <v>6</v>
          </cell>
          <cell r="AJ5511">
            <v>514</v>
          </cell>
          <cell r="AK5511">
            <v>492</v>
          </cell>
          <cell r="AL5511">
            <v>23</v>
          </cell>
        </row>
        <row r="5512">
          <cell r="A5512">
            <v>45391.166666666664</v>
          </cell>
          <cell r="V5512">
            <v>501</v>
          </cell>
          <cell r="W5512">
            <v>501.5</v>
          </cell>
          <cell r="X5512">
            <v>502</v>
          </cell>
          <cell r="Y5512">
            <v>6</v>
          </cell>
          <cell r="Z5512">
            <v>7</v>
          </cell>
          <cell r="AA5512">
            <v>6</v>
          </cell>
          <cell r="AF5512">
            <v>501</v>
          </cell>
          <cell r="AG5512">
            <v>502</v>
          </cell>
          <cell r="AH5512">
            <v>6</v>
          </cell>
          <cell r="AI5512">
            <v>6</v>
          </cell>
          <cell r="AJ5512">
            <v>514</v>
          </cell>
          <cell r="AK5512">
            <v>492</v>
          </cell>
          <cell r="AL5512">
            <v>23</v>
          </cell>
        </row>
        <row r="5513">
          <cell r="A5513">
            <v>45391.25</v>
          </cell>
          <cell r="V5513">
            <v>502</v>
          </cell>
          <cell r="W5513">
            <v>501.5</v>
          </cell>
          <cell r="X5513">
            <v>501.5</v>
          </cell>
          <cell r="Y5513">
            <v>5</v>
          </cell>
          <cell r="Z5513">
            <v>5</v>
          </cell>
          <cell r="AA5513">
            <v>5</v>
          </cell>
          <cell r="AF5513">
            <v>502</v>
          </cell>
          <cell r="AG5513">
            <v>501.5</v>
          </cell>
          <cell r="AH5513">
            <v>4</v>
          </cell>
          <cell r="AI5513">
            <v>5</v>
          </cell>
          <cell r="AJ5513">
            <v>514</v>
          </cell>
          <cell r="AK5513">
            <v>492</v>
          </cell>
          <cell r="AL5513">
            <v>23</v>
          </cell>
        </row>
        <row r="5514">
          <cell r="A5514">
            <v>45391.333333333336</v>
          </cell>
          <cell r="V5514">
            <v>500.5</v>
          </cell>
          <cell r="W5514">
            <v>502.5</v>
          </cell>
          <cell r="X5514">
            <v>503.5</v>
          </cell>
          <cell r="Y5514">
            <v>5</v>
          </cell>
          <cell r="Z5514">
            <v>9</v>
          </cell>
          <cell r="AA5514">
            <v>7</v>
          </cell>
          <cell r="AF5514">
            <v>500.5</v>
          </cell>
          <cell r="AG5514">
            <v>503.5</v>
          </cell>
          <cell r="AH5514">
            <v>5</v>
          </cell>
          <cell r="AI5514">
            <v>7</v>
          </cell>
          <cell r="AJ5514">
            <v>514</v>
          </cell>
          <cell r="AK5514">
            <v>492</v>
          </cell>
          <cell r="AL5514">
            <v>23</v>
          </cell>
        </row>
        <row r="5515">
          <cell r="A5515">
            <v>45391.416666666664</v>
          </cell>
          <cell r="V5515">
            <v>502.5</v>
          </cell>
          <cell r="W5515">
            <v>503.5</v>
          </cell>
          <cell r="X5515">
            <v>505</v>
          </cell>
          <cell r="Y5515">
            <v>7</v>
          </cell>
          <cell r="Z5515">
            <v>9</v>
          </cell>
          <cell r="AA5515">
            <v>6</v>
          </cell>
          <cell r="AF5515">
            <v>502.5</v>
          </cell>
          <cell r="AG5515">
            <v>505</v>
          </cell>
          <cell r="AH5515">
            <v>7</v>
          </cell>
          <cell r="AI5515">
            <v>6</v>
          </cell>
          <cell r="AJ5515">
            <v>514</v>
          </cell>
          <cell r="AK5515">
            <v>492</v>
          </cell>
          <cell r="AL5515">
            <v>23</v>
          </cell>
        </row>
        <row r="5516">
          <cell r="A5516">
            <v>45391.5</v>
          </cell>
          <cell r="V5516">
            <v>499.5</v>
          </cell>
          <cell r="W5516">
            <v>501</v>
          </cell>
          <cell r="X5516">
            <v>501</v>
          </cell>
          <cell r="Y5516">
            <v>5</v>
          </cell>
          <cell r="Z5516">
            <v>8</v>
          </cell>
          <cell r="AA5516">
            <v>8</v>
          </cell>
          <cell r="AF5516">
            <v>499.5</v>
          </cell>
          <cell r="AG5516">
            <v>501</v>
          </cell>
          <cell r="AH5516">
            <v>5</v>
          </cell>
          <cell r="AI5516">
            <v>8</v>
          </cell>
          <cell r="AJ5516">
            <v>514</v>
          </cell>
          <cell r="AK5516">
            <v>492</v>
          </cell>
          <cell r="AL5516">
            <v>23</v>
          </cell>
        </row>
        <row r="5517">
          <cell r="A5517">
            <v>45391.583333333336</v>
          </cell>
          <cell r="V5517">
            <v>502</v>
          </cell>
          <cell r="W5517">
            <v>502</v>
          </cell>
          <cell r="X5517">
            <v>502</v>
          </cell>
          <cell r="Y5517">
            <v>5</v>
          </cell>
          <cell r="Z5517">
            <v>6</v>
          </cell>
          <cell r="AA5517">
            <v>6</v>
          </cell>
          <cell r="AF5517">
            <v>502</v>
          </cell>
          <cell r="AG5517">
            <v>502</v>
          </cell>
          <cell r="AH5517">
            <v>4</v>
          </cell>
          <cell r="AI5517">
            <v>6</v>
          </cell>
          <cell r="AJ5517">
            <v>514</v>
          </cell>
          <cell r="AK5517">
            <v>492</v>
          </cell>
          <cell r="AL5517">
            <v>23</v>
          </cell>
        </row>
        <row r="5518">
          <cell r="A5518">
            <v>45391.666666666664</v>
          </cell>
          <cell r="V5518">
            <v>500.5</v>
          </cell>
          <cell r="W5518">
            <v>501</v>
          </cell>
          <cell r="X5518">
            <v>501.5</v>
          </cell>
          <cell r="Y5518">
            <v>5</v>
          </cell>
          <cell r="Z5518">
            <v>6</v>
          </cell>
          <cell r="AA5518">
            <v>5</v>
          </cell>
          <cell r="AF5518">
            <v>500.5</v>
          </cell>
          <cell r="AG5518">
            <v>501.5</v>
          </cell>
          <cell r="AH5518">
            <v>5</v>
          </cell>
          <cell r="AI5518">
            <v>5</v>
          </cell>
          <cell r="AJ5518">
            <v>514</v>
          </cell>
          <cell r="AK5518">
            <v>492</v>
          </cell>
          <cell r="AL5518">
            <v>23</v>
          </cell>
        </row>
        <row r="5519">
          <cell r="A5519">
            <v>45391.75</v>
          </cell>
          <cell r="V5519">
            <v>501</v>
          </cell>
          <cell r="W5519">
            <v>502</v>
          </cell>
          <cell r="X5519">
            <v>503</v>
          </cell>
          <cell r="Y5519">
            <v>6</v>
          </cell>
          <cell r="Z5519">
            <v>8</v>
          </cell>
          <cell r="AA5519">
            <v>6</v>
          </cell>
          <cell r="AF5519">
            <v>501</v>
          </cell>
          <cell r="AG5519">
            <v>503</v>
          </cell>
          <cell r="AH5519">
            <v>6</v>
          </cell>
          <cell r="AI5519">
            <v>6</v>
          </cell>
          <cell r="AJ5519">
            <v>514</v>
          </cell>
          <cell r="AK5519">
            <v>492</v>
          </cell>
          <cell r="AL5519">
            <v>23</v>
          </cell>
        </row>
        <row r="5520">
          <cell r="A5520">
            <v>45391.833333333336</v>
          </cell>
          <cell r="V5520">
            <v>498.5</v>
          </cell>
          <cell r="W5520">
            <v>501.5</v>
          </cell>
          <cell r="X5520">
            <v>502.5</v>
          </cell>
          <cell r="Y5520">
            <v>15</v>
          </cell>
          <cell r="Z5520">
            <v>21</v>
          </cell>
          <cell r="AA5520">
            <v>19</v>
          </cell>
          <cell r="AF5520">
            <v>498.5</v>
          </cell>
          <cell r="AG5520">
            <v>502.5</v>
          </cell>
          <cell r="AH5520">
            <v>15</v>
          </cell>
          <cell r="AI5520">
            <v>19</v>
          </cell>
          <cell r="AJ5520">
            <v>514</v>
          </cell>
          <cell r="AK5520">
            <v>492</v>
          </cell>
          <cell r="AL5520">
            <v>23</v>
          </cell>
        </row>
        <row r="5521">
          <cell r="A5521">
            <v>45391.916666666664</v>
          </cell>
          <cell r="V5521">
            <v>499.5</v>
          </cell>
          <cell r="W5521">
            <v>502</v>
          </cell>
          <cell r="X5521">
            <v>504.5</v>
          </cell>
          <cell r="Y5521">
            <v>5</v>
          </cell>
          <cell r="Z5521">
            <v>10</v>
          </cell>
          <cell r="AA5521">
            <v>5</v>
          </cell>
          <cell r="AF5521">
            <v>499.5</v>
          </cell>
          <cell r="AG5521">
            <v>504.5</v>
          </cell>
          <cell r="AH5521">
            <v>5</v>
          </cell>
          <cell r="AI5521">
            <v>5</v>
          </cell>
          <cell r="AJ5521">
            <v>514</v>
          </cell>
          <cell r="AK5521">
            <v>492</v>
          </cell>
          <cell r="AL5521">
            <v>23</v>
          </cell>
        </row>
        <row r="5522">
          <cell r="A5522">
            <v>45392</v>
          </cell>
          <cell r="V5522">
            <v>498.5</v>
          </cell>
          <cell r="W5522">
            <v>500</v>
          </cell>
          <cell r="X5522">
            <v>501</v>
          </cell>
          <cell r="Y5522">
            <v>5</v>
          </cell>
          <cell r="Z5522">
            <v>8</v>
          </cell>
          <cell r="AA5522">
            <v>6</v>
          </cell>
          <cell r="AF5522">
            <v>498.5</v>
          </cell>
          <cell r="AG5522">
            <v>501</v>
          </cell>
          <cell r="AH5522">
            <v>5</v>
          </cell>
          <cell r="AI5522">
            <v>6</v>
          </cell>
          <cell r="AJ5522">
            <v>514</v>
          </cell>
          <cell r="AK5522">
            <v>492</v>
          </cell>
          <cell r="AL5522">
            <v>23</v>
          </cell>
        </row>
        <row r="5523">
          <cell r="A5523">
            <v>45392.083333333336</v>
          </cell>
          <cell r="V5523">
            <v>499.5</v>
          </cell>
          <cell r="W5523">
            <v>500.5</v>
          </cell>
          <cell r="X5523">
            <v>501.5</v>
          </cell>
          <cell r="Y5523">
            <v>5</v>
          </cell>
          <cell r="Z5523">
            <v>7</v>
          </cell>
          <cell r="AA5523">
            <v>5</v>
          </cell>
          <cell r="AF5523">
            <v>499.5</v>
          </cell>
          <cell r="AG5523">
            <v>501.5</v>
          </cell>
          <cell r="AH5523">
            <v>5</v>
          </cell>
          <cell r="AI5523">
            <v>5</v>
          </cell>
          <cell r="AJ5523">
            <v>514</v>
          </cell>
          <cell r="AK5523">
            <v>492</v>
          </cell>
          <cell r="AL5523">
            <v>23</v>
          </cell>
        </row>
        <row r="5524">
          <cell r="A5524">
            <v>45392.166666666664</v>
          </cell>
          <cell r="V5524">
            <v>501.5</v>
          </cell>
          <cell r="W5524">
            <v>503</v>
          </cell>
          <cell r="X5524">
            <v>505</v>
          </cell>
          <cell r="Y5524">
            <v>7</v>
          </cell>
          <cell r="Z5524">
            <v>10</v>
          </cell>
          <cell r="AA5524">
            <v>6</v>
          </cell>
          <cell r="AF5524">
            <v>501.5</v>
          </cell>
          <cell r="AG5524">
            <v>505</v>
          </cell>
          <cell r="AH5524">
            <v>7</v>
          </cell>
          <cell r="AI5524">
            <v>6</v>
          </cell>
          <cell r="AJ5524">
            <v>514</v>
          </cell>
          <cell r="AK5524">
            <v>492</v>
          </cell>
          <cell r="AL5524">
            <v>23</v>
          </cell>
        </row>
        <row r="5525">
          <cell r="A5525">
            <v>45392.25</v>
          </cell>
          <cell r="V5525">
            <v>500</v>
          </cell>
          <cell r="W5525">
            <v>501.5</v>
          </cell>
          <cell r="X5525">
            <v>502.5</v>
          </cell>
          <cell r="Y5525">
            <v>6</v>
          </cell>
          <cell r="Z5525">
            <v>9</v>
          </cell>
          <cell r="AA5525">
            <v>7</v>
          </cell>
          <cell r="AF5525">
            <v>500</v>
          </cell>
          <cell r="AG5525">
            <v>502.5</v>
          </cell>
          <cell r="AH5525">
            <v>6</v>
          </cell>
          <cell r="AI5525">
            <v>7</v>
          </cell>
          <cell r="AJ5525">
            <v>514</v>
          </cell>
          <cell r="AK5525">
            <v>492</v>
          </cell>
          <cell r="AL5525">
            <v>23</v>
          </cell>
        </row>
        <row r="5526">
          <cell r="A5526">
            <v>45392.333333333336</v>
          </cell>
          <cell r="V5526">
            <v>502.5</v>
          </cell>
          <cell r="W5526">
            <v>503</v>
          </cell>
          <cell r="X5526">
            <v>503</v>
          </cell>
          <cell r="Y5526">
            <v>5</v>
          </cell>
          <cell r="Z5526">
            <v>6</v>
          </cell>
          <cell r="AA5526">
            <v>6</v>
          </cell>
          <cell r="AF5526">
            <v>502.5</v>
          </cell>
          <cell r="AG5526">
            <v>503</v>
          </cell>
          <cell r="AH5526">
            <v>5</v>
          </cell>
          <cell r="AI5526">
            <v>6</v>
          </cell>
          <cell r="AJ5526">
            <v>514</v>
          </cell>
          <cell r="AK5526">
            <v>492</v>
          </cell>
          <cell r="AL5526">
            <v>23</v>
          </cell>
        </row>
        <row r="5527">
          <cell r="A5527">
            <v>45392.416666666664</v>
          </cell>
          <cell r="V5527">
            <v>503</v>
          </cell>
          <cell r="W5527">
            <v>502</v>
          </cell>
          <cell r="X5527">
            <v>502</v>
          </cell>
          <cell r="Y5527">
            <v>8</v>
          </cell>
          <cell r="Z5527">
            <v>8</v>
          </cell>
          <cell r="AA5527">
            <v>8</v>
          </cell>
          <cell r="AF5527">
            <v>503</v>
          </cell>
          <cell r="AG5527">
            <v>502</v>
          </cell>
          <cell r="AH5527">
            <v>6</v>
          </cell>
          <cell r="AI5527">
            <v>8</v>
          </cell>
          <cell r="AJ5527">
            <v>514</v>
          </cell>
          <cell r="AK5527">
            <v>492</v>
          </cell>
          <cell r="AL5527">
            <v>23</v>
          </cell>
        </row>
        <row r="5528">
          <cell r="A5528">
            <v>45392.5</v>
          </cell>
          <cell r="V5528">
            <v>501</v>
          </cell>
          <cell r="W5528">
            <v>501.5</v>
          </cell>
          <cell r="X5528">
            <v>501.5</v>
          </cell>
          <cell r="Y5528">
            <v>8</v>
          </cell>
          <cell r="Z5528">
            <v>9</v>
          </cell>
          <cell r="AA5528">
            <v>9</v>
          </cell>
          <cell r="AF5528">
            <v>501</v>
          </cell>
          <cell r="AG5528">
            <v>501.5</v>
          </cell>
          <cell r="AH5528">
            <v>8</v>
          </cell>
          <cell r="AI5528">
            <v>9</v>
          </cell>
          <cell r="AJ5528">
            <v>514</v>
          </cell>
          <cell r="AK5528">
            <v>492</v>
          </cell>
          <cell r="AL5528">
            <v>23</v>
          </cell>
        </row>
        <row r="5529">
          <cell r="A5529">
            <v>45392.583333333336</v>
          </cell>
          <cell r="V5529">
            <v>502.5</v>
          </cell>
          <cell r="W5529">
            <v>502.5</v>
          </cell>
          <cell r="X5529">
            <v>502</v>
          </cell>
          <cell r="Y5529">
            <v>7</v>
          </cell>
          <cell r="Z5529">
            <v>7</v>
          </cell>
          <cell r="AA5529">
            <v>6</v>
          </cell>
          <cell r="AF5529">
            <v>502.5</v>
          </cell>
          <cell r="AG5529">
            <v>502</v>
          </cell>
          <cell r="AH5529">
            <v>7</v>
          </cell>
          <cell r="AI5529">
            <v>6</v>
          </cell>
          <cell r="AJ5529">
            <v>514</v>
          </cell>
          <cell r="AK5529">
            <v>492</v>
          </cell>
          <cell r="AL5529">
            <v>23</v>
          </cell>
        </row>
        <row r="5530">
          <cell r="A5530">
            <v>45392.666666666664</v>
          </cell>
          <cell r="V5530">
            <v>503.5</v>
          </cell>
          <cell r="W5530">
            <v>503</v>
          </cell>
          <cell r="X5530">
            <v>502</v>
          </cell>
          <cell r="Y5530">
            <v>8</v>
          </cell>
          <cell r="Z5530">
            <v>8</v>
          </cell>
          <cell r="AA5530">
            <v>6</v>
          </cell>
          <cell r="AF5530">
            <v>503.5</v>
          </cell>
          <cell r="AG5530">
            <v>502</v>
          </cell>
          <cell r="AH5530">
            <v>7</v>
          </cell>
          <cell r="AI5530">
            <v>6</v>
          </cell>
          <cell r="AJ5530">
            <v>514</v>
          </cell>
          <cell r="AK5530">
            <v>492</v>
          </cell>
          <cell r="AL5530">
            <v>23</v>
          </cell>
        </row>
        <row r="5531">
          <cell r="A5531">
            <v>45392.75</v>
          </cell>
          <cell r="V5531">
            <v>500.5</v>
          </cell>
          <cell r="W5531">
            <v>501</v>
          </cell>
          <cell r="X5531">
            <v>502.5</v>
          </cell>
          <cell r="Y5531">
            <v>9</v>
          </cell>
          <cell r="Z5531">
            <v>10</v>
          </cell>
          <cell r="AA5531">
            <v>7</v>
          </cell>
          <cell r="AF5531">
            <v>500.5</v>
          </cell>
          <cell r="AG5531">
            <v>502.5</v>
          </cell>
          <cell r="AH5531">
            <v>9</v>
          </cell>
          <cell r="AI5531">
            <v>7</v>
          </cell>
          <cell r="AJ5531">
            <v>514</v>
          </cell>
          <cell r="AK5531">
            <v>492</v>
          </cell>
          <cell r="AL5531">
            <v>23</v>
          </cell>
        </row>
        <row r="5532">
          <cell r="A5532">
            <v>45392.833333333336</v>
          </cell>
          <cell r="V5532">
            <v>503</v>
          </cell>
          <cell r="W5532">
            <v>503</v>
          </cell>
          <cell r="X5532">
            <v>503</v>
          </cell>
          <cell r="Y5532">
            <v>5</v>
          </cell>
          <cell r="Z5532">
            <v>6</v>
          </cell>
          <cell r="AA5532">
            <v>6</v>
          </cell>
          <cell r="AF5532">
            <v>503</v>
          </cell>
          <cell r="AG5532">
            <v>503</v>
          </cell>
          <cell r="AH5532">
            <v>4</v>
          </cell>
          <cell r="AI5532">
            <v>6</v>
          </cell>
          <cell r="AJ5532">
            <v>514</v>
          </cell>
          <cell r="AK5532">
            <v>492</v>
          </cell>
          <cell r="AL5532">
            <v>23</v>
          </cell>
        </row>
        <row r="5533">
          <cell r="A5533">
            <v>45392.916666666664</v>
          </cell>
          <cell r="V5533">
            <v>501.5</v>
          </cell>
          <cell r="W5533">
            <v>502.5</v>
          </cell>
          <cell r="X5533">
            <v>502.5</v>
          </cell>
          <cell r="Y5533">
            <v>5</v>
          </cell>
          <cell r="Z5533">
            <v>7</v>
          </cell>
          <cell r="AA5533">
            <v>7</v>
          </cell>
          <cell r="AF5533">
            <v>501.5</v>
          </cell>
          <cell r="AG5533">
            <v>502.5</v>
          </cell>
          <cell r="AH5533">
            <v>5</v>
          </cell>
          <cell r="AI5533">
            <v>7</v>
          </cell>
          <cell r="AJ5533">
            <v>514</v>
          </cell>
          <cell r="AK5533">
            <v>492</v>
          </cell>
          <cell r="AL5533">
            <v>23</v>
          </cell>
        </row>
        <row r="5534">
          <cell r="A5534">
            <v>45393</v>
          </cell>
          <cell r="V5534">
            <v>500.5</v>
          </cell>
          <cell r="W5534">
            <v>501.5</v>
          </cell>
          <cell r="X5534">
            <v>502</v>
          </cell>
          <cell r="Y5534">
            <v>7</v>
          </cell>
          <cell r="Z5534">
            <v>9</v>
          </cell>
          <cell r="AA5534">
            <v>8</v>
          </cell>
          <cell r="AF5534">
            <v>500.5</v>
          </cell>
          <cell r="AG5534">
            <v>502</v>
          </cell>
          <cell r="AH5534">
            <v>7</v>
          </cell>
          <cell r="AI5534">
            <v>8</v>
          </cell>
          <cell r="AJ5534">
            <v>514</v>
          </cell>
          <cell r="AK5534">
            <v>492</v>
          </cell>
          <cell r="AL5534">
            <v>23</v>
          </cell>
        </row>
        <row r="5535">
          <cell r="A5535">
            <v>45393.083333333336</v>
          </cell>
          <cell r="V5535">
            <v>498.5</v>
          </cell>
          <cell r="W5535">
            <v>500.5</v>
          </cell>
          <cell r="X5535">
            <v>501.5</v>
          </cell>
          <cell r="Y5535">
            <v>5</v>
          </cell>
          <cell r="Z5535">
            <v>9</v>
          </cell>
          <cell r="AA5535">
            <v>7</v>
          </cell>
          <cell r="AF5535">
            <v>498.5</v>
          </cell>
          <cell r="AG5535">
            <v>501.5</v>
          </cell>
          <cell r="AH5535">
            <v>5</v>
          </cell>
          <cell r="AI5535">
            <v>7</v>
          </cell>
          <cell r="AJ5535">
            <v>514</v>
          </cell>
          <cell r="AK5535">
            <v>492</v>
          </cell>
          <cell r="AL5535">
            <v>23</v>
          </cell>
        </row>
        <row r="5536">
          <cell r="A5536">
            <v>45393.166666666664</v>
          </cell>
          <cell r="V5536">
            <v>501</v>
          </cell>
          <cell r="W5536">
            <v>502</v>
          </cell>
          <cell r="X5536">
            <v>502.5</v>
          </cell>
          <cell r="Y5536">
            <v>4</v>
          </cell>
          <cell r="Z5536">
            <v>6</v>
          </cell>
          <cell r="AA5536">
            <v>5</v>
          </cell>
          <cell r="AF5536">
            <v>501</v>
          </cell>
          <cell r="AG5536">
            <v>502.5</v>
          </cell>
          <cell r="AH5536">
            <v>4</v>
          </cell>
          <cell r="AI5536">
            <v>5</v>
          </cell>
          <cell r="AJ5536">
            <v>514</v>
          </cell>
          <cell r="AK5536">
            <v>492</v>
          </cell>
          <cell r="AL5536">
            <v>23</v>
          </cell>
        </row>
        <row r="5537">
          <cell r="A5537">
            <v>45393.25</v>
          </cell>
          <cell r="V5537">
            <v>501.5</v>
          </cell>
          <cell r="W5537">
            <v>503</v>
          </cell>
          <cell r="X5537">
            <v>503</v>
          </cell>
          <cell r="Y5537">
            <v>5</v>
          </cell>
          <cell r="Z5537">
            <v>8</v>
          </cell>
          <cell r="AA5537">
            <v>8</v>
          </cell>
          <cell r="AF5537">
            <v>501.5</v>
          </cell>
          <cell r="AG5537">
            <v>503</v>
          </cell>
          <cell r="AH5537">
            <v>5</v>
          </cell>
          <cell r="AI5537">
            <v>8</v>
          </cell>
          <cell r="AJ5537">
            <v>514</v>
          </cell>
          <cell r="AK5537">
            <v>492</v>
          </cell>
          <cell r="AL5537">
            <v>23</v>
          </cell>
        </row>
        <row r="5538">
          <cell r="A5538">
            <v>45393.333333333336</v>
          </cell>
          <cell r="V5538">
            <v>501.5</v>
          </cell>
          <cell r="W5538">
            <v>502.5</v>
          </cell>
          <cell r="X5538">
            <v>503</v>
          </cell>
          <cell r="Y5538">
            <v>5</v>
          </cell>
          <cell r="Z5538">
            <v>7</v>
          </cell>
          <cell r="AA5538">
            <v>6</v>
          </cell>
          <cell r="AF5538">
            <v>501.5</v>
          </cell>
          <cell r="AG5538">
            <v>503</v>
          </cell>
          <cell r="AH5538">
            <v>5</v>
          </cell>
          <cell r="AI5538">
            <v>6</v>
          </cell>
          <cell r="AJ5538">
            <v>514</v>
          </cell>
          <cell r="AK5538">
            <v>492</v>
          </cell>
          <cell r="AL5538">
            <v>23</v>
          </cell>
        </row>
        <row r="5539">
          <cell r="A5539">
            <v>45393.416666666664</v>
          </cell>
          <cell r="V5539">
            <v>502</v>
          </cell>
          <cell r="W5539">
            <v>503</v>
          </cell>
          <cell r="X5539">
            <v>503</v>
          </cell>
          <cell r="Y5539">
            <v>6</v>
          </cell>
          <cell r="Z5539">
            <v>8</v>
          </cell>
          <cell r="AA5539">
            <v>8</v>
          </cell>
          <cell r="AF5539">
            <v>502</v>
          </cell>
          <cell r="AG5539">
            <v>503</v>
          </cell>
          <cell r="AH5539">
            <v>6</v>
          </cell>
          <cell r="AI5539">
            <v>8</v>
          </cell>
          <cell r="AJ5539">
            <v>514</v>
          </cell>
          <cell r="AK5539">
            <v>492</v>
          </cell>
          <cell r="AL5539">
            <v>23</v>
          </cell>
        </row>
        <row r="5540">
          <cell r="A5540">
            <v>45393.5</v>
          </cell>
          <cell r="V5540">
            <v>501.5</v>
          </cell>
          <cell r="W5540">
            <v>501.5</v>
          </cell>
          <cell r="X5540">
            <v>501.5</v>
          </cell>
          <cell r="Y5540">
            <v>5</v>
          </cell>
          <cell r="Z5540">
            <v>5</v>
          </cell>
          <cell r="AA5540">
            <v>5</v>
          </cell>
          <cell r="AF5540">
            <v>501.5</v>
          </cell>
          <cell r="AG5540">
            <v>501.5</v>
          </cell>
          <cell r="AH5540">
            <v>5</v>
          </cell>
          <cell r="AI5540">
            <v>5</v>
          </cell>
          <cell r="AJ5540">
            <v>514</v>
          </cell>
          <cell r="AK5540">
            <v>492</v>
          </cell>
          <cell r="AL5540">
            <v>23</v>
          </cell>
        </row>
        <row r="5541">
          <cell r="A5541">
            <v>45393.583333333336</v>
          </cell>
          <cell r="V5541">
            <v>504.5</v>
          </cell>
          <cell r="W5541">
            <v>505</v>
          </cell>
          <cell r="X5541">
            <v>505</v>
          </cell>
          <cell r="Y5541">
            <v>7</v>
          </cell>
          <cell r="Z5541">
            <v>10</v>
          </cell>
          <cell r="AA5541">
            <v>10</v>
          </cell>
          <cell r="AF5541">
            <v>504.5</v>
          </cell>
          <cell r="AG5541">
            <v>505</v>
          </cell>
          <cell r="AH5541">
            <v>5</v>
          </cell>
          <cell r="AI5541">
            <v>10</v>
          </cell>
          <cell r="AJ5541">
            <v>514</v>
          </cell>
          <cell r="AK5541">
            <v>492</v>
          </cell>
          <cell r="AL5541">
            <v>23</v>
          </cell>
        </row>
        <row r="5542">
          <cell r="A5542">
            <v>45393.666666666664</v>
          </cell>
          <cell r="V5542">
            <v>501.5</v>
          </cell>
          <cell r="W5542">
            <v>501</v>
          </cell>
          <cell r="X5542">
            <v>500.5</v>
          </cell>
          <cell r="Y5542">
            <v>6</v>
          </cell>
          <cell r="Z5542">
            <v>6</v>
          </cell>
          <cell r="AA5542">
            <v>5</v>
          </cell>
          <cell r="AF5542">
            <v>501.5</v>
          </cell>
          <cell r="AG5542">
            <v>500.5</v>
          </cell>
          <cell r="AH5542">
            <v>5</v>
          </cell>
          <cell r="AI5542">
            <v>5</v>
          </cell>
          <cell r="AJ5542">
            <v>514</v>
          </cell>
          <cell r="AK5542">
            <v>492</v>
          </cell>
          <cell r="AL5542">
            <v>23</v>
          </cell>
        </row>
        <row r="5543">
          <cell r="A5543">
            <v>45393.75</v>
          </cell>
          <cell r="V5543">
            <v>503.5</v>
          </cell>
          <cell r="W5543">
            <v>501.5</v>
          </cell>
          <cell r="X5543">
            <v>500.5</v>
          </cell>
          <cell r="Y5543">
            <v>9</v>
          </cell>
          <cell r="Z5543">
            <v>9</v>
          </cell>
          <cell r="AA5543">
            <v>7</v>
          </cell>
          <cell r="AF5543">
            <v>503.5</v>
          </cell>
          <cell r="AG5543">
            <v>500.5</v>
          </cell>
          <cell r="AH5543">
            <v>5</v>
          </cell>
          <cell r="AI5543">
            <v>7</v>
          </cell>
          <cell r="AJ5543">
            <v>514</v>
          </cell>
          <cell r="AK5543">
            <v>492</v>
          </cell>
          <cell r="AL5543">
            <v>23</v>
          </cell>
        </row>
        <row r="5544">
          <cell r="A5544">
            <v>45393.833333333336</v>
          </cell>
          <cell r="V5544">
            <v>502.5</v>
          </cell>
          <cell r="W5544">
            <v>503.5</v>
          </cell>
          <cell r="X5544">
            <v>503.5</v>
          </cell>
          <cell r="Y5544">
            <v>7</v>
          </cell>
          <cell r="Z5544">
            <v>9</v>
          </cell>
          <cell r="AA5544">
            <v>9</v>
          </cell>
          <cell r="AF5544">
            <v>502.5</v>
          </cell>
          <cell r="AG5544">
            <v>503.5</v>
          </cell>
          <cell r="AH5544">
            <v>7</v>
          </cell>
          <cell r="AI5544">
            <v>9</v>
          </cell>
          <cell r="AJ5544">
            <v>514</v>
          </cell>
          <cell r="AK5544">
            <v>492</v>
          </cell>
          <cell r="AL5544">
            <v>23</v>
          </cell>
        </row>
        <row r="5545">
          <cell r="A5545">
            <v>45393.916666666664</v>
          </cell>
          <cell r="V5545">
            <v>501.5</v>
          </cell>
          <cell r="W5545">
            <v>501.5</v>
          </cell>
          <cell r="X5545">
            <v>501.5</v>
          </cell>
          <cell r="Y5545">
            <v>7</v>
          </cell>
          <cell r="Z5545">
            <v>7</v>
          </cell>
          <cell r="AA5545">
            <v>5</v>
          </cell>
          <cell r="AF5545">
            <v>501.5</v>
          </cell>
          <cell r="AG5545">
            <v>501.5</v>
          </cell>
          <cell r="AH5545">
            <v>7</v>
          </cell>
          <cell r="AI5545">
            <v>5</v>
          </cell>
          <cell r="AJ5545">
            <v>514</v>
          </cell>
          <cell r="AK5545">
            <v>492</v>
          </cell>
          <cell r="AL5545">
            <v>23</v>
          </cell>
        </row>
        <row r="5546">
          <cell r="A5546">
            <v>45394</v>
          </cell>
          <cell r="V5546">
            <v>501</v>
          </cell>
          <cell r="W5546">
            <v>503.5</v>
          </cell>
          <cell r="X5546">
            <v>502</v>
          </cell>
          <cell r="Y5546">
            <v>4</v>
          </cell>
          <cell r="Z5546">
            <v>5</v>
          </cell>
          <cell r="AA5546">
            <v>6</v>
          </cell>
          <cell r="AF5546">
            <v>501.5</v>
          </cell>
          <cell r="AG5546">
            <v>502.5</v>
          </cell>
          <cell r="AH5546">
            <v>9</v>
          </cell>
          <cell r="AI5546">
            <v>7</v>
          </cell>
          <cell r="AJ5546">
            <v>514</v>
          </cell>
          <cell r="AK5546">
            <v>492</v>
          </cell>
          <cell r="AL5546">
            <v>23</v>
          </cell>
        </row>
        <row r="5547">
          <cell r="A5547">
            <v>45394.083333333336</v>
          </cell>
          <cell r="V5547">
            <v>498</v>
          </cell>
          <cell r="W5547">
            <v>499.5</v>
          </cell>
          <cell r="X5547">
            <v>500.5</v>
          </cell>
          <cell r="Y5547">
            <v>6</v>
          </cell>
          <cell r="Z5547">
            <v>9</v>
          </cell>
          <cell r="AA5547">
            <v>7</v>
          </cell>
          <cell r="AF5547">
            <v>498</v>
          </cell>
          <cell r="AG5547">
            <v>500.5</v>
          </cell>
          <cell r="AH5547">
            <v>6</v>
          </cell>
          <cell r="AI5547">
            <v>7</v>
          </cell>
          <cell r="AJ5547">
            <v>514</v>
          </cell>
          <cell r="AK5547">
            <v>492</v>
          </cell>
          <cell r="AL5547">
            <v>23</v>
          </cell>
        </row>
        <row r="5548">
          <cell r="A5548">
            <v>45394.166666666664</v>
          </cell>
          <cell r="V5548">
            <v>503.5</v>
          </cell>
          <cell r="W5548">
            <v>503.5</v>
          </cell>
          <cell r="X5548">
            <v>503.5</v>
          </cell>
          <cell r="Y5548">
            <v>7</v>
          </cell>
          <cell r="Z5548">
            <v>7</v>
          </cell>
          <cell r="AA5548">
            <v>7</v>
          </cell>
          <cell r="AF5548">
            <v>503.5</v>
          </cell>
          <cell r="AG5548">
            <v>503.5</v>
          </cell>
          <cell r="AH5548">
            <v>7</v>
          </cell>
          <cell r="AI5548">
            <v>7</v>
          </cell>
          <cell r="AJ5548">
            <v>514</v>
          </cell>
          <cell r="AK5548">
            <v>492</v>
          </cell>
          <cell r="AL5548">
            <v>23</v>
          </cell>
        </row>
        <row r="5549">
          <cell r="A5549">
            <v>45394.25</v>
          </cell>
          <cell r="V5549">
            <v>502</v>
          </cell>
          <cell r="W5549">
            <v>501</v>
          </cell>
          <cell r="X5549">
            <v>500.5</v>
          </cell>
          <cell r="Y5549">
            <v>8</v>
          </cell>
          <cell r="Z5549">
            <v>8</v>
          </cell>
          <cell r="AA5549">
            <v>7</v>
          </cell>
          <cell r="AF5549">
            <v>502</v>
          </cell>
          <cell r="AG5549">
            <v>500.5</v>
          </cell>
          <cell r="AH5549">
            <v>6</v>
          </cell>
          <cell r="AI5549">
            <v>7</v>
          </cell>
          <cell r="AJ5549">
            <v>514</v>
          </cell>
          <cell r="AK5549">
            <v>492</v>
          </cell>
          <cell r="AL5549">
            <v>23</v>
          </cell>
        </row>
        <row r="5550">
          <cell r="A5550">
            <v>45394.333333333336</v>
          </cell>
          <cell r="V5550">
            <v>501</v>
          </cell>
          <cell r="W5550">
            <v>501</v>
          </cell>
          <cell r="X5550">
            <v>501.5</v>
          </cell>
          <cell r="Y5550">
            <v>8</v>
          </cell>
          <cell r="Z5550">
            <v>8</v>
          </cell>
          <cell r="AA5550">
            <v>7</v>
          </cell>
          <cell r="AF5550">
            <v>501</v>
          </cell>
          <cell r="AG5550">
            <v>501.5</v>
          </cell>
          <cell r="AH5550">
            <v>8</v>
          </cell>
          <cell r="AI5550">
            <v>7</v>
          </cell>
          <cell r="AJ5550">
            <v>514</v>
          </cell>
          <cell r="AK5550">
            <v>492</v>
          </cell>
          <cell r="AL5550">
            <v>23</v>
          </cell>
        </row>
        <row r="5551">
          <cell r="A5551">
            <v>45394.416666666664</v>
          </cell>
          <cell r="V5551">
            <v>500.5</v>
          </cell>
          <cell r="W5551">
            <v>500.5</v>
          </cell>
          <cell r="X5551">
            <v>500.5</v>
          </cell>
          <cell r="Y5551">
            <v>6</v>
          </cell>
          <cell r="Z5551">
            <v>7</v>
          </cell>
          <cell r="AA5551">
            <v>7</v>
          </cell>
          <cell r="AF5551">
            <v>500.5</v>
          </cell>
          <cell r="AG5551">
            <v>500.5</v>
          </cell>
          <cell r="AH5551">
            <v>5</v>
          </cell>
          <cell r="AI5551">
            <v>7</v>
          </cell>
          <cell r="AJ5551">
            <v>514</v>
          </cell>
          <cell r="AK5551">
            <v>492</v>
          </cell>
          <cell r="AL5551">
            <v>23</v>
          </cell>
        </row>
        <row r="5552">
          <cell r="A5552">
            <v>45394.5</v>
          </cell>
          <cell r="V5552">
            <v>503</v>
          </cell>
          <cell r="W5552">
            <v>502.5</v>
          </cell>
          <cell r="X5552">
            <v>502.5</v>
          </cell>
          <cell r="Y5552">
            <v>6</v>
          </cell>
          <cell r="Z5552">
            <v>7</v>
          </cell>
          <cell r="AA5552">
            <v>7</v>
          </cell>
          <cell r="AF5552">
            <v>503</v>
          </cell>
          <cell r="AG5552">
            <v>502.5</v>
          </cell>
          <cell r="AH5552">
            <v>4</v>
          </cell>
          <cell r="AI5552">
            <v>7</v>
          </cell>
          <cell r="AJ5552">
            <v>514</v>
          </cell>
          <cell r="AK5552">
            <v>492</v>
          </cell>
          <cell r="AL5552">
            <v>23</v>
          </cell>
        </row>
        <row r="5553">
          <cell r="A5553">
            <v>45394.583333333336</v>
          </cell>
          <cell r="V5553">
            <v>503</v>
          </cell>
          <cell r="W5553">
            <v>502</v>
          </cell>
          <cell r="X5553">
            <v>501</v>
          </cell>
          <cell r="Y5553">
            <v>8</v>
          </cell>
          <cell r="Z5553">
            <v>8</v>
          </cell>
          <cell r="AA5553">
            <v>6</v>
          </cell>
          <cell r="AF5553">
            <v>503</v>
          </cell>
          <cell r="AG5553">
            <v>501</v>
          </cell>
          <cell r="AH5553">
            <v>6</v>
          </cell>
          <cell r="AI5553">
            <v>6</v>
          </cell>
          <cell r="AJ5553">
            <v>514</v>
          </cell>
          <cell r="AK5553">
            <v>492</v>
          </cell>
          <cell r="AL5553">
            <v>23</v>
          </cell>
        </row>
        <row r="5554">
          <cell r="A5554">
            <v>45394.666666666664</v>
          </cell>
          <cell r="V5554">
            <v>502.5</v>
          </cell>
          <cell r="W5554">
            <v>501.5</v>
          </cell>
          <cell r="X5554">
            <v>500</v>
          </cell>
          <cell r="Y5554">
            <v>7</v>
          </cell>
          <cell r="Z5554">
            <v>7</v>
          </cell>
          <cell r="AA5554">
            <v>4</v>
          </cell>
          <cell r="AF5554">
            <v>502.5</v>
          </cell>
          <cell r="AG5554">
            <v>500</v>
          </cell>
          <cell r="AH5554">
            <v>5</v>
          </cell>
          <cell r="AI5554">
            <v>4</v>
          </cell>
          <cell r="AJ5554">
            <v>514</v>
          </cell>
          <cell r="AK5554">
            <v>492</v>
          </cell>
          <cell r="AL5554">
            <v>23</v>
          </cell>
        </row>
        <row r="5555">
          <cell r="A5555">
            <v>45394.75</v>
          </cell>
          <cell r="V5555">
            <v>501</v>
          </cell>
          <cell r="W5555">
            <v>500.5</v>
          </cell>
          <cell r="X5555">
            <v>499.5</v>
          </cell>
          <cell r="Y5555">
            <v>7</v>
          </cell>
          <cell r="Z5555">
            <v>7</v>
          </cell>
          <cell r="AA5555">
            <v>5</v>
          </cell>
          <cell r="AF5555">
            <v>501</v>
          </cell>
          <cell r="AG5555">
            <v>499.5</v>
          </cell>
          <cell r="AH5555">
            <v>6</v>
          </cell>
          <cell r="AI5555">
            <v>5</v>
          </cell>
          <cell r="AJ5555">
            <v>514</v>
          </cell>
          <cell r="AK5555">
            <v>492</v>
          </cell>
          <cell r="AL5555">
            <v>23</v>
          </cell>
        </row>
        <row r="5556">
          <cell r="A5556">
            <v>45394.833333333336</v>
          </cell>
          <cell r="V5556">
            <v>501.5</v>
          </cell>
          <cell r="W5556">
            <v>500.5</v>
          </cell>
          <cell r="X5556">
            <v>499.5</v>
          </cell>
          <cell r="Y5556">
            <v>7</v>
          </cell>
          <cell r="Z5556">
            <v>7</v>
          </cell>
          <cell r="AA5556">
            <v>5</v>
          </cell>
          <cell r="AF5556">
            <v>501.5</v>
          </cell>
          <cell r="AG5556">
            <v>499.5</v>
          </cell>
          <cell r="AH5556">
            <v>5</v>
          </cell>
          <cell r="AI5556">
            <v>5</v>
          </cell>
          <cell r="AJ5556">
            <v>514</v>
          </cell>
          <cell r="AK5556">
            <v>492</v>
          </cell>
          <cell r="AL5556">
            <v>23</v>
          </cell>
        </row>
        <row r="5557">
          <cell r="A5557">
            <v>45394.916666666664</v>
          </cell>
          <cell r="V5557">
            <v>499.5</v>
          </cell>
          <cell r="W5557">
            <v>499.5</v>
          </cell>
          <cell r="X5557">
            <v>501</v>
          </cell>
          <cell r="Y5557">
            <v>7</v>
          </cell>
          <cell r="Z5557">
            <v>7</v>
          </cell>
          <cell r="AA5557">
            <v>4</v>
          </cell>
          <cell r="AF5557">
            <v>499.5</v>
          </cell>
          <cell r="AG5557">
            <v>501</v>
          </cell>
          <cell r="AH5557">
            <v>7</v>
          </cell>
          <cell r="AI5557">
            <v>4</v>
          </cell>
          <cell r="AJ5557">
            <v>514</v>
          </cell>
          <cell r="AK5557">
            <v>492</v>
          </cell>
          <cell r="AL5557">
            <v>23</v>
          </cell>
        </row>
        <row r="5558">
          <cell r="A5558">
            <v>45395</v>
          </cell>
          <cell r="V5558">
            <v>501.5</v>
          </cell>
          <cell r="W5558">
            <v>501.5</v>
          </cell>
          <cell r="X5558">
            <v>502</v>
          </cell>
          <cell r="Y5558">
            <v>7</v>
          </cell>
          <cell r="Z5558">
            <v>7</v>
          </cell>
          <cell r="AA5558">
            <v>6</v>
          </cell>
          <cell r="AF5558">
            <v>501.5</v>
          </cell>
          <cell r="AG5558">
            <v>502</v>
          </cell>
          <cell r="AH5558">
            <v>7</v>
          </cell>
          <cell r="AI5558">
            <v>6</v>
          </cell>
          <cell r="AJ5558">
            <v>514</v>
          </cell>
          <cell r="AK5558">
            <v>492</v>
          </cell>
          <cell r="AL5558">
            <v>23</v>
          </cell>
        </row>
        <row r="5559">
          <cell r="A5559">
            <v>45395.083333333336</v>
          </cell>
          <cell r="V5559">
            <v>504</v>
          </cell>
          <cell r="W5559">
            <v>503</v>
          </cell>
          <cell r="X5559">
            <v>503</v>
          </cell>
          <cell r="Y5559">
            <v>8</v>
          </cell>
          <cell r="Z5559">
            <v>8</v>
          </cell>
          <cell r="AA5559">
            <v>8</v>
          </cell>
          <cell r="AF5559">
            <v>504</v>
          </cell>
          <cell r="AG5559">
            <v>503</v>
          </cell>
          <cell r="AH5559">
            <v>6</v>
          </cell>
          <cell r="AI5559">
            <v>8</v>
          </cell>
          <cell r="AJ5559">
            <v>514</v>
          </cell>
          <cell r="AK5559">
            <v>492</v>
          </cell>
          <cell r="AL5559">
            <v>23</v>
          </cell>
        </row>
        <row r="5560">
          <cell r="A5560">
            <v>45395.166666666664</v>
          </cell>
          <cell r="V5560">
            <v>501.5</v>
          </cell>
          <cell r="W5560">
            <v>501</v>
          </cell>
          <cell r="X5560">
            <v>500</v>
          </cell>
          <cell r="Y5560">
            <v>8</v>
          </cell>
          <cell r="Z5560">
            <v>8</v>
          </cell>
          <cell r="AA5560">
            <v>6</v>
          </cell>
          <cell r="AF5560">
            <v>501.5</v>
          </cell>
          <cell r="AG5560">
            <v>500</v>
          </cell>
          <cell r="AH5560">
            <v>7</v>
          </cell>
          <cell r="AI5560">
            <v>6</v>
          </cell>
          <cell r="AJ5560">
            <v>514</v>
          </cell>
          <cell r="AK5560">
            <v>492</v>
          </cell>
          <cell r="AL5560">
            <v>23</v>
          </cell>
        </row>
        <row r="5561">
          <cell r="A5561">
            <v>45395.25</v>
          </cell>
          <cell r="V5561">
            <v>501</v>
          </cell>
          <cell r="W5561">
            <v>501</v>
          </cell>
          <cell r="X5561">
            <v>501.5</v>
          </cell>
          <cell r="Y5561">
            <v>8</v>
          </cell>
          <cell r="Z5561">
            <v>8</v>
          </cell>
          <cell r="AA5561">
            <v>5</v>
          </cell>
          <cell r="AF5561">
            <v>501</v>
          </cell>
          <cell r="AG5561">
            <v>501.5</v>
          </cell>
          <cell r="AH5561">
            <v>8</v>
          </cell>
          <cell r="AI5561">
            <v>5</v>
          </cell>
          <cell r="AJ5561">
            <v>514</v>
          </cell>
          <cell r="AK5561">
            <v>492</v>
          </cell>
          <cell r="AL5561">
            <v>23</v>
          </cell>
        </row>
        <row r="5562">
          <cell r="A5562">
            <v>45395.333333333336</v>
          </cell>
          <cell r="V5562">
            <v>500</v>
          </cell>
          <cell r="W5562">
            <v>501</v>
          </cell>
          <cell r="X5562">
            <v>502</v>
          </cell>
          <cell r="Y5562">
            <v>6</v>
          </cell>
          <cell r="Z5562">
            <v>8</v>
          </cell>
          <cell r="AA5562">
            <v>6</v>
          </cell>
          <cell r="AF5562">
            <v>500</v>
          </cell>
          <cell r="AG5562">
            <v>502</v>
          </cell>
          <cell r="AH5562">
            <v>6</v>
          </cell>
          <cell r="AI5562">
            <v>6</v>
          </cell>
          <cell r="AJ5562">
            <v>514</v>
          </cell>
          <cell r="AK5562">
            <v>492</v>
          </cell>
          <cell r="AL5562">
            <v>23</v>
          </cell>
        </row>
        <row r="5563">
          <cell r="A5563">
            <v>45395.416666666664</v>
          </cell>
          <cell r="V5563">
            <v>499.5</v>
          </cell>
          <cell r="W5563">
            <v>501.5</v>
          </cell>
          <cell r="X5563">
            <v>502.5</v>
          </cell>
          <cell r="Y5563">
            <v>5</v>
          </cell>
          <cell r="Z5563">
            <v>9</v>
          </cell>
          <cell r="AA5563">
            <v>7</v>
          </cell>
          <cell r="AF5563">
            <v>499.5</v>
          </cell>
          <cell r="AG5563">
            <v>502.5</v>
          </cell>
          <cell r="AH5563">
            <v>5</v>
          </cell>
          <cell r="AI5563">
            <v>7</v>
          </cell>
          <cell r="AJ5563">
            <v>514</v>
          </cell>
          <cell r="AK5563">
            <v>492</v>
          </cell>
          <cell r="AL5563">
            <v>23</v>
          </cell>
        </row>
        <row r="5564">
          <cell r="A5564">
            <v>45395.5</v>
          </cell>
          <cell r="V5564">
            <v>501.5</v>
          </cell>
          <cell r="W5564">
            <v>502</v>
          </cell>
          <cell r="X5564">
            <v>502.5</v>
          </cell>
          <cell r="Y5564">
            <v>5</v>
          </cell>
          <cell r="Z5564">
            <v>6</v>
          </cell>
          <cell r="AA5564">
            <v>5</v>
          </cell>
          <cell r="AF5564">
            <v>501.5</v>
          </cell>
          <cell r="AG5564">
            <v>502.5</v>
          </cell>
          <cell r="AH5564">
            <v>5</v>
          </cell>
          <cell r="AI5564">
            <v>5</v>
          </cell>
          <cell r="AJ5564">
            <v>514</v>
          </cell>
          <cell r="AK5564">
            <v>492</v>
          </cell>
          <cell r="AL5564">
            <v>23</v>
          </cell>
        </row>
        <row r="5565">
          <cell r="A5565">
            <v>45395.583333333336</v>
          </cell>
          <cell r="V5565">
            <v>503</v>
          </cell>
          <cell r="W5565">
            <v>502</v>
          </cell>
          <cell r="X5565">
            <v>501</v>
          </cell>
          <cell r="Y5565">
            <v>8</v>
          </cell>
          <cell r="Z5565">
            <v>8</v>
          </cell>
          <cell r="AA5565">
            <v>6</v>
          </cell>
          <cell r="AF5565">
            <v>503</v>
          </cell>
          <cell r="AG5565">
            <v>501</v>
          </cell>
          <cell r="AH5565">
            <v>6</v>
          </cell>
          <cell r="AI5565">
            <v>6</v>
          </cell>
          <cell r="AJ5565">
            <v>514</v>
          </cell>
          <cell r="AK5565">
            <v>492</v>
          </cell>
          <cell r="AL5565">
            <v>23</v>
          </cell>
        </row>
        <row r="5566">
          <cell r="A5566">
            <v>45395.666666666664</v>
          </cell>
          <cell r="V5566">
            <v>502.5</v>
          </cell>
          <cell r="W5566">
            <v>501.5</v>
          </cell>
          <cell r="X5566">
            <v>501</v>
          </cell>
          <cell r="Y5566">
            <v>7</v>
          </cell>
          <cell r="Z5566">
            <v>7</v>
          </cell>
          <cell r="AA5566">
            <v>6</v>
          </cell>
          <cell r="AF5566">
            <v>502.5</v>
          </cell>
          <cell r="AG5566">
            <v>501</v>
          </cell>
          <cell r="AH5566">
            <v>5</v>
          </cell>
          <cell r="AI5566">
            <v>6</v>
          </cell>
          <cell r="AJ5566">
            <v>514</v>
          </cell>
          <cell r="AK5566">
            <v>492</v>
          </cell>
          <cell r="AL5566">
            <v>23</v>
          </cell>
        </row>
        <row r="5567">
          <cell r="A5567">
            <v>45395.75</v>
          </cell>
          <cell r="V5567">
            <v>502</v>
          </cell>
          <cell r="W5567">
            <v>501</v>
          </cell>
          <cell r="X5567">
            <v>500.5</v>
          </cell>
          <cell r="Y5567">
            <v>6</v>
          </cell>
          <cell r="Z5567">
            <v>6</v>
          </cell>
          <cell r="AA5567">
            <v>5</v>
          </cell>
          <cell r="AF5567">
            <v>502</v>
          </cell>
          <cell r="AG5567">
            <v>500.5</v>
          </cell>
          <cell r="AH5567">
            <v>4</v>
          </cell>
          <cell r="AI5567">
            <v>5</v>
          </cell>
          <cell r="AJ5567">
            <v>514</v>
          </cell>
          <cell r="AK5567">
            <v>492</v>
          </cell>
          <cell r="AL5567">
            <v>23</v>
          </cell>
        </row>
        <row r="5568">
          <cell r="A5568">
            <v>45395.833333333336</v>
          </cell>
          <cell r="V5568">
            <v>501.5</v>
          </cell>
          <cell r="W5568">
            <v>501</v>
          </cell>
          <cell r="X5568">
            <v>500.5</v>
          </cell>
          <cell r="Y5568">
            <v>6</v>
          </cell>
          <cell r="Z5568">
            <v>6</v>
          </cell>
          <cell r="AA5568">
            <v>5</v>
          </cell>
          <cell r="AF5568">
            <v>501.5</v>
          </cell>
          <cell r="AG5568">
            <v>500.5</v>
          </cell>
          <cell r="AH5568">
            <v>5</v>
          </cell>
          <cell r="AI5568">
            <v>5</v>
          </cell>
          <cell r="AJ5568">
            <v>514</v>
          </cell>
          <cell r="AK5568">
            <v>492</v>
          </cell>
          <cell r="AL5568">
            <v>23</v>
          </cell>
        </row>
        <row r="5569">
          <cell r="A5569">
            <v>45395.916666666664</v>
          </cell>
          <cell r="V5569">
            <v>500</v>
          </cell>
          <cell r="W5569">
            <v>499.5</v>
          </cell>
          <cell r="X5569">
            <v>499.5</v>
          </cell>
          <cell r="Y5569">
            <v>7</v>
          </cell>
          <cell r="Z5569">
            <v>7</v>
          </cell>
          <cell r="AA5569">
            <v>7</v>
          </cell>
          <cell r="AF5569">
            <v>500</v>
          </cell>
          <cell r="AG5569">
            <v>499.5</v>
          </cell>
          <cell r="AH5569">
            <v>6</v>
          </cell>
          <cell r="AI5569">
            <v>7</v>
          </cell>
          <cell r="AJ5569">
            <v>514</v>
          </cell>
          <cell r="AK5569">
            <v>492</v>
          </cell>
          <cell r="AL5569">
            <v>23</v>
          </cell>
        </row>
        <row r="5570">
          <cell r="A5570">
            <v>45396</v>
          </cell>
          <cell r="V5570">
            <v>499</v>
          </cell>
          <cell r="W5570">
            <v>500.5</v>
          </cell>
          <cell r="X5570">
            <v>502</v>
          </cell>
          <cell r="Y5570">
            <v>6</v>
          </cell>
          <cell r="Z5570">
            <v>9</v>
          </cell>
          <cell r="AA5570">
            <v>6</v>
          </cell>
          <cell r="AF5570">
            <v>499</v>
          </cell>
          <cell r="AG5570">
            <v>502</v>
          </cell>
          <cell r="AH5570">
            <v>6</v>
          </cell>
          <cell r="AI5570">
            <v>6</v>
          </cell>
          <cell r="AJ5570">
            <v>514</v>
          </cell>
          <cell r="AK5570">
            <v>492</v>
          </cell>
          <cell r="AL5570">
            <v>23</v>
          </cell>
        </row>
        <row r="5571">
          <cell r="A5571">
            <v>45396.083333333336</v>
          </cell>
          <cell r="V5571">
            <v>499.5</v>
          </cell>
          <cell r="W5571">
            <v>501</v>
          </cell>
          <cell r="X5571">
            <v>502.5</v>
          </cell>
          <cell r="Y5571">
            <v>5</v>
          </cell>
          <cell r="Z5571">
            <v>8</v>
          </cell>
          <cell r="AA5571">
            <v>5</v>
          </cell>
          <cell r="AF5571">
            <v>499.5</v>
          </cell>
          <cell r="AG5571">
            <v>502.5</v>
          </cell>
          <cell r="AH5571">
            <v>5</v>
          </cell>
          <cell r="AI5571">
            <v>5</v>
          </cell>
          <cell r="AJ5571">
            <v>514</v>
          </cell>
          <cell r="AK5571">
            <v>492</v>
          </cell>
          <cell r="AL5571">
            <v>23</v>
          </cell>
        </row>
        <row r="5572">
          <cell r="A5572">
            <v>45396.166666666664</v>
          </cell>
          <cell r="V5572">
            <v>500.5</v>
          </cell>
          <cell r="W5572">
            <v>500.5</v>
          </cell>
          <cell r="X5572">
            <v>500</v>
          </cell>
          <cell r="Y5572">
            <v>5</v>
          </cell>
          <cell r="Z5572">
            <v>5</v>
          </cell>
          <cell r="AA5572">
            <v>4</v>
          </cell>
          <cell r="AF5572">
            <v>500.5</v>
          </cell>
          <cell r="AG5572">
            <v>500</v>
          </cell>
          <cell r="AH5572">
            <v>5</v>
          </cell>
          <cell r="AI5572">
            <v>4</v>
          </cell>
          <cell r="AJ5572">
            <v>514</v>
          </cell>
          <cell r="AK5572">
            <v>492</v>
          </cell>
          <cell r="AL5572">
            <v>23</v>
          </cell>
        </row>
        <row r="5573">
          <cell r="A5573">
            <v>45396.25</v>
          </cell>
          <cell r="V5573">
            <v>501.5</v>
          </cell>
          <cell r="W5573">
            <v>501</v>
          </cell>
          <cell r="X5573">
            <v>501</v>
          </cell>
          <cell r="Y5573">
            <v>8</v>
          </cell>
          <cell r="Z5573">
            <v>8</v>
          </cell>
          <cell r="AA5573">
            <v>8</v>
          </cell>
          <cell r="AF5573">
            <v>501.5</v>
          </cell>
          <cell r="AG5573">
            <v>501</v>
          </cell>
          <cell r="AH5573">
            <v>7</v>
          </cell>
          <cell r="AI5573">
            <v>8</v>
          </cell>
          <cell r="AJ5573">
            <v>514</v>
          </cell>
          <cell r="AK5573">
            <v>492</v>
          </cell>
          <cell r="AL5573">
            <v>23</v>
          </cell>
        </row>
        <row r="5574">
          <cell r="A5574">
            <v>45396.333333333336</v>
          </cell>
          <cell r="V5574">
            <v>501.5</v>
          </cell>
          <cell r="W5574">
            <v>502</v>
          </cell>
          <cell r="X5574">
            <v>503</v>
          </cell>
          <cell r="Y5574">
            <v>7</v>
          </cell>
          <cell r="Z5574">
            <v>8</v>
          </cell>
          <cell r="AA5574">
            <v>6</v>
          </cell>
          <cell r="AF5574">
            <v>501.5</v>
          </cell>
          <cell r="AG5574">
            <v>503</v>
          </cell>
          <cell r="AH5574">
            <v>7</v>
          </cell>
          <cell r="AI5574">
            <v>6</v>
          </cell>
          <cell r="AJ5574">
            <v>514</v>
          </cell>
          <cell r="AK5574">
            <v>492</v>
          </cell>
          <cell r="AL5574">
            <v>23</v>
          </cell>
        </row>
        <row r="5575">
          <cell r="A5575">
            <v>45396.416666666664</v>
          </cell>
          <cell r="V5575">
            <v>501.5</v>
          </cell>
          <cell r="W5575">
            <v>501</v>
          </cell>
          <cell r="X5575">
            <v>501</v>
          </cell>
          <cell r="Y5575">
            <v>8</v>
          </cell>
          <cell r="Z5575">
            <v>10</v>
          </cell>
          <cell r="AA5575">
            <v>10</v>
          </cell>
          <cell r="AF5575">
            <v>501.5</v>
          </cell>
          <cell r="AG5575">
            <v>501</v>
          </cell>
          <cell r="AH5575">
            <v>5</v>
          </cell>
          <cell r="AI5575">
            <v>10</v>
          </cell>
          <cell r="AJ5575">
            <v>514</v>
          </cell>
          <cell r="AK5575">
            <v>492</v>
          </cell>
          <cell r="AL5575">
            <v>23</v>
          </cell>
        </row>
        <row r="5576">
          <cell r="A5576">
            <v>45396.5</v>
          </cell>
          <cell r="V5576">
            <v>501</v>
          </cell>
          <cell r="W5576">
            <v>500</v>
          </cell>
          <cell r="X5576">
            <v>498.5</v>
          </cell>
          <cell r="Y5576">
            <v>8</v>
          </cell>
          <cell r="Z5576">
            <v>8</v>
          </cell>
          <cell r="AA5576">
            <v>5</v>
          </cell>
          <cell r="AF5576">
            <v>501</v>
          </cell>
          <cell r="AG5576">
            <v>498.5</v>
          </cell>
          <cell r="AH5576">
            <v>6</v>
          </cell>
          <cell r="AI5576">
            <v>5</v>
          </cell>
          <cell r="AJ5576">
            <v>514</v>
          </cell>
          <cell r="AK5576">
            <v>492</v>
          </cell>
          <cell r="AL5576">
            <v>23</v>
          </cell>
        </row>
        <row r="5577">
          <cell r="A5577">
            <v>45396.583333333336</v>
          </cell>
          <cell r="V5577">
            <v>501.5</v>
          </cell>
          <cell r="W5577">
            <v>500.5</v>
          </cell>
          <cell r="X5577">
            <v>499</v>
          </cell>
          <cell r="Y5577">
            <v>9</v>
          </cell>
          <cell r="Z5577">
            <v>9</v>
          </cell>
          <cell r="AA5577">
            <v>6</v>
          </cell>
          <cell r="AF5577">
            <v>501.5</v>
          </cell>
          <cell r="AG5577">
            <v>499</v>
          </cell>
          <cell r="AH5577">
            <v>7</v>
          </cell>
          <cell r="AI5577">
            <v>6</v>
          </cell>
          <cell r="AJ5577">
            <v>514</v>
          </cell>
          <cell r="AK5577">
            <v>492</v>
          </cell>
          <cell r="AL5577">
            <v>23</v>
          </cell>
        </row>
        <row r="5578">
          <cell r="A5578">
            <v>45396.666666666664</v>
          </cell>
          <cell r="V5578">
            <v>501.5</v>
          </cell>
          <cell r="W5578">
            <v>500.5</v>
          </cell>
          <cell r="X5578">
            <v>499</v>
          </cell>
          <cell r="Y5578">
            <v>9</v>
          </cell>
          <cell r="Z5578">
            <v>9</v>
          </cell>
          <cell r="AA5578">
            <v>6</v>
          </cell>
          <cell r="AF5578">
            <v>501.5</v>
          </cell>
          <cell r="AG5578">
            <v>499</v>
          </cell>
          <cell r="AH5578">
            <v>7</v>
          </cell>
          <cell r="AI5578">
            <v>6</v>
          </cell>
          <cell r="AJ5578">
            <v>514</v>
          </cell>
          <cell r="AK5578">
            <v>492</v>
          </cell>
          <cell r="AL5578">
            <v>23</v>
          </cell>
        </row>
        <row r="5579">
          <cell r="A5579">
            <v>45396.75</v>
          </cell>
          <cell r="V5579">
            <v>503.5</v>
          </cell>
          <cell r="W5579">
            <v>503</v>
          </cell>
          <cell r="X5579">
            <v>503</v>
          </cell>
          <cell r="Y5579">
            <v>6</v>
          </cell>
          <cell r="Z5579">
            <v>6</v>
          </cell>
          <cell r="AA5579">
            <v>6</v>
          </cell>
          <cell r="AF5579">
            <v>503.5</v>
          </cell>
          <cell r="AG5579">
            <v>503</v>
          </cell>
          <cell r="AH5579">
            <v>5</v>
          </cell>
          <cell r="AI5579">
            <v>6</v>
          </cell>
          <cell r="AJ5579">
            <v>514</v>
          </cell>
          <cell r="AK5579">
            <v>492</v>
          </cell>
          <cell r="AL5579">
            <v>23</v>
          </cell>
        </row>
        <row r="5580">
          <cell r="A5580">
            <v>45396.833333333336</v>
          </cell>
          <cell r="V5580">
            <v>501</v>
          </cell>
          <cell r="W5580">
            <v>501</v>
          </cell>
          <cell r="X5580">
            <v>501</v>
          </cell>
          <cell r="Y5580">
            <v>6</v>
          </cell>
          <cell r="Z5580">
            <v>6</v>
          </cell>
          <cell r="AA5580">
            <v>6</v>
          </cell>
          <cell r="AF5580">
            <v>501</v>
          </cell>
          <cell r="AG5580">
            <v>501</v>
          </cell>
          <cell r="AH5580">
            <v>6</v>
          </cell>
          <cell r="AI5580">
            <v>6</v>
          </cell>
          <cell r="AJ5580">
            <v>514</v>
          </cell>
          <cell r="AK5580">
            <v>492</v>
          </cell>
          <cell r="AL5580">
            <v>23</v>
          </cell>
        </row>
        <row r="5581">
          <cell r="A5581">
            <v>45396.916666666664</v>
          </cell>
          <cell r="V5581">
            <v>500</v>
          </cell>
          <cell r="W5581">
            <v>500</v>
          </cell>
          <cell r="X5581">
            <v>500</v>
          </cell>
          <cell r="Y5581">
            <v>6</v>
          </cell>
          <cell r="Z5581">
            <v>6</v>
          </cell>
          <cell r="AA5581">
            <v>6</v>
          </cell>
          <cell r="AF5581">
            <v>500</v>
          </cell>
          <cell r="AG5581">
            <v>500</v>
          </cell>
          <cell r="AH5581">
            <v>6</v>
          </cell>
          <cell r="AI5581">
            <v>6</v>
          </cell>
          <cell r="AJ5581">
            <v>514</v>
          </cell>
          <cell r="AK5581">
            <v>492</v>
          </cell>
          <cell r="AL5581">
            <v>23</v>
          </cell>
        </row>
        <row r="5582">
          <cell r="A5582">
            <v>45397</v>
          </cell>
          <cell r="V5582">
            <v>503.5</v>
          </cell>
          <cell r="W5582">
            <v>502</v>
          </cell>
          <cell r="X5582">
            <v>500</v>
          </cell>
          <cell r="Y5582">
            <v>8</v>
          </cell>
          <cell r="Z5582">
            <v>8</v>
          </cell>
          <cell r="AA5582">
            <v>4</v>
          </cell>
          <cell r="AF5582">
            <v>503.5</v>
          </cell>
          <cell r="AG5582">
            <v>500</v>
          </cell>
          <cell r="AH5582">
            <v>5</v>
          </cell>
          <cell r="AI5582">
            <v>4</v>
          </cell>
          <cell r="AJ5582">
            <v>514</v>
          </cell>
          <cell r="AK5582">
            <v>492</v>
          </cell>
          <cell r="AL5582">
            <v>23</v>
          </cell>
        </row>
        <row r="5583">
          <cell r="A5583">
            <v>45397.083333333336</v>
          </cell>
          <cell r="V5583">
            <v>501</v>
          </cell>
          <cell r="W5583">
            <v>502.5</v>
          </cell>
          <cell r="X5583">
            <v>504</v>
          </cell>
          <cell r="Y5583">
            <v>6</v>
          </cell>
          <cell r="Z5583">
            <v>9</v>
          </cell>
          <cell r="AA5583">
            <v>6</v>
          </cell>
          <cell r="AF5583">
            <v>501</v>
          </cell>
          <cell r="AG5583">
            <v>504</v>
          </cell>
          <cell r="AH5583">
            <v>6</v>
          </cell>
          <cell r="AI5583">
            <v>6</v>
          </cell>
          <cell r="AJ5583">
            <v>514</v>
          </cell>
          <cell r="AK5583">
            <v>492</v>
          </cell>
          <cell r="AL5583">
            <v>23</v>
          </cell>
        </row>
        <row r="5584">
          <cell r="A5584">
            <v>45397.166666666664</v>
          </cell>
          <cell r="V5584">
            <v>500.5</v>
          </cell>
          <cell r="W5584">
            <v>502.5</v>
          </cell>
          <cell r="X5584">
            <v>504</v>
          </cell>
          <cell r="Y5584">
            <v>5</v>
          </cell>
          <cell r="Z5584">
            <v>9</v>
          </cell>
          <cell r="AA5584">
            <v>6</v>
          </cell>
          <cell r="AF5584">
            <v>500.5</v>
          </cell>
          <cell r="AG5584">
            <v>504</v>
          </cell>
          <cell r="AH5584">
            <v>5</v>
          </cell>
          <cell r="AI5584">
            <v>6</v>
          </cell>
          <cell r="AJ5584">
            <v>514</v>
          </cell>
          <cell r="AK5584">
            <v>492</v>
          </cell>
          <cell r="AL5584">
            <v>23</v>
          </cell>
        </row>
        <row r="5585">
          <cell r="A5585">
            <v>45397.25</v>
          </cell>
          <cell r="V5585">
            <v>501.5</v>
          </cell>
          <cell r="W5585">
            <v>504</v>
          </cell>
          <cell r="X5585">
            <v>506</v>
          </cell>
          <cell r="Y5585">
            <v>7</v>
          </cell>
          <cell r="Z5585">
            <v>12</v>
          </cell>
          <cell r="AA5585">
            <v>8</v>
          </cell>
          <cell r="AF5585">
            <v>501.5</v>
          </cell>
          <cell r="AG5585">
            <v>506</v>
          </cell>
          <cell r="AH5585">
            <v>7</v>
          </cell>
          <cell r="AI5585">
            <v>8</v>
          </cell>
          <cell r="AJ5585">
            <v>514</v>
          </cell>
          <cell r="AK5585">
            <v>492</v>
          </cell>
          <cell r="AL5585">
            <v>23</v>
          </cell>
        </row>
        <row r="5586">
          <cell r="A5586">
            <v>45397.333333333336</v>
          </cell>
          <cell r="V5586">
            <v>500</v>
          </cell>
          <cell r="W5586">
            <v>501</v>
          </cell>
          <cell r="X5586">
            <v>502.5</v>
          </cell>
          <cell r="Y5586">
            <v>6</v>
          </cell>
          <cell r="Z5586">
            <v>8</v>
          </cell>
          <cell r="AA5586">
            <v>5</v>
          </cell>
          <cell r="AF5586">
            <v>500</v>
          </cell>
          <cell r="AG5586">
            <v>502.5</v>
          </cell>
          <cell r="AH5586">
            <v>6</v>
          </cell>
          <cell r="AI5586">
            <v>5</v>
          </cell>
          <cell r="AJ5586">
            <v>514</v>
          </cell>
          <cell r="AK5586">
            <v>492</v>
          </cell>
          <cell r="AL5586">
            <v>23</v>
          </cell>
        </row>
        <row r="5587">
          <cell r="A5587">
            <v>45397.416666666664</v>
          </cell>
          <cell r="V5587">
            <v>500.5</v>
          </cell>
          <cell r="W5587">
            <v>502</v>
          </cell>
          <cell r="X5587">
            <v>503</v>
          </cell>
          <cell r="Y5587">
            <v>5</v>
          </cell>
          <cell r="Z5587">
            <v>8</v>
          </cell>
          <cell r="AA5587">
            <v>6</v>
          </cell>
          <cell r="AF5587">
            <v>500.5</v>
          </cell>
          <cell r="AG5587">
            <v>503</v>
          </cell>
          <cell r="AH5587">
            <v>5</v>
          </cell>
          <cell r="AI5587">
            <v>6</v>
          </cell>
          <cell r="AJ5587">
            <v>514</v>
          </cell>
          <cell r="AK5587">
            <v>492</v>
          </cell>
          <cell r="AL5587">
            <v>23</v>
          </cell>
        </row>
        <row r="5588">
          <cell r="A5588">
            <v>45397.5</v>
          </cell>
          <cell r="V5588">
            <v>500</v>
          </cell>
          <cell r="W5588">
            <v>501</v>
          </cell>
          <cell r="X5588">
            <v>503</v>
          </cell>
          <cell r="Y5588">
            <v>6</v>
          </cell>
          <cell r="Z5588">
            <v>8</v>
          </cell>
          <cell r="AA5588">
            <v>4</v>
          </cell>
          <cell r="AF5588">
            <v>500</v>
          </cell>
          <cell r="AG5588">
            <v>503</v>
          </cell>
          <cell r="AH5588">
            <v>6</v>
          </cell>
          <cell r="AI5588">
            <v>4</v>
          </cell>
          <cell r="AJ5588">
            <v>514</v>
          </cell>
          <cell r="AK5588">
            <v>492</v>
          </cell>
          <cell r="AL5588">
            <v>23</v>
          </cell>
        </row>
        <row r="5589">
          <cell r="A5589">
            <v>45397.583333333336</v>
          </cell>
          <cell r="V5589">
            <v>500</v>
          </cell>
          <cell r="W5589">
            <v>500</v>
          </cell>
          <cell r="X5589">
            <v>501</v>
          </cell>
          <cell r="Y5589">
            <v>8</v>
          </cell>
          <cell r="Z5589">
            <v>8</v>
          </cell>
          <cell r="AA5589">
            <v>6</v>
          </cell>
          <cell r="AF5589">
            <v>500</v>
          </cell>
          <cell r="AG5589">
            <v>501</v>
          </cell>
          <cell r="AH5589">
            <v>8</v>
          </cell>
          <cell r="AI5589">
            <v>6</v>
          </cell>
          <cell r="AJ5589">
            <v>514</v>
          </cell>
          <cell r="AK5589">
            <v>492</v>
          </cell>
          <cell r="AL5589">
            <v>23</v>
          </cell>
        </row>
        <row r="5590">
          <cell r="A5590">
            <v>45397.666666666664</v>
          </cell>
          <cell r="V5590">
            <v>497.5</v>
          </cell>
          <cell r="W5590">
            <v>499.5</v>
          </cell>
          <cell r="X5590">
            <v>499.5</v>
          </cell>
          <cell r="Y5590">
            <v>7</v>
          </cell>
          <cell r="Z5590">
            <v>11</v>
          </cell>
          <cell r="AA5590">
            <v>11</v>
          </cell>
          <cell r="AF5590">
            <v>497.5</v>
          </cell>
          <cell r="AG5590">
            <v>499.5</v>
          </cell>
          <cell r="AH5590">
            <v>7</v>
          </cell>
          <cell r="AI5590">
            <v>11</v>
          </cell>
          <cell r="AJ5590">
            <v>514</v>
          </cell>
          <cell r="AK5590">
            <v>492</v>
          </cell>
          <cell r="AL5590">
            <v>23</v>
          </cell>
        </row>
        <row r="5591">
          <cell r="A5591">
            <v>45397.75</v>
          </cell>
          <cell r="V5591">
            <v>501</v>
          </cell>
          <cell r="W5591">
            <v>501.5</v>
          </cell>
          <cell r="X5591">
            <v>503</v>
          </cell>
          <cell r="Y5591">
            <v>6</v>
          </cell>
          <cell r="Z5591">
            <v>7</v>
          </cell>
          <cell r="AA5591">
            <v>4</v>
          </cell>
          <cell r="AF5591">
            <v>501</v>
          </cell>
          <cell r="AG5591">
            <v>503</v>
          </cell>
          <cell r="AH5591">
            <v>6</v>
          </cell>
          <cell r="AI5591">
            <v>4</v>
          </cell>
          <cell r="AJ5591">
            <v>514</v>
          </cell>
          <cell r="AK5591">
            <v>492</v>
          </cell>
          <cell r="AL5591">
            <v>23</v>
          </cell>
        </row>
        <row r="5592">
          <cell r="A5592">
            <v>45397.833333333336</v>
          </cell>
          <cell r="V5592">
            <v>502.5</v>
          </cell>
          <cell r="W5592">
            <v>502.5</v>
          </cell>
          <cell r="X5592">
            <v>502</v>
          </cell>
          <cell r="Y5592">
            <v>7</v>
          </cell>
          <cell r="Z5592">
            <v>7</v>
          </cell>
          <cell r="AA5592">
            <v>6</v>
          </cell>
          <cell r="AF5592">
            <v>502.5</v>
          </cell>
          <cell r="AG5592">
            <v>502</v>
          </cell>
          <cell r="AH5592">
            <v>7</v>
          </cell>
          <cell r="AI5592">
            <v>6</v>
          </cell>
          <cell r="AJ5592">
            <v>514</v>
          </cell>
          <cell r="AK5592">
            <v>492</v>
          </cell>
          <cell r="AL5592">
            <v>23</v>
          </cell>
        </row>
        <row r="5593">
          <cell r="A5593">
            <v>45397.916666666664</v>
          </cell>
          <cell r="V5593">
            <v>499.5</v>
          </cell>
          <cell r="W5593">
            <v>499.5</v>
          </cell>
          <cell r="X5593">
            <v>500.5</v>
          </cell>
          <cell r="Y5593">
            <v>7</v>
          </cell>
          <cell r="Z5593">
            <v>7</v>
          </cell>
          <cell r="AA5593">
            <v>5</v>
          </cell>
          <cell r="AF5593">
            <v>499.5</v>
          </cell>
          <cell r="AG5593">
            <v>500.5</v>
          </cell>
          <cell r="AH5593">
            <v>7</v>
          </cell>
          <cell r="AI5593">
            <v>5</v>
          </cell>
          <cell r="AJ5593">
            <v>514</v>
          </cell>
          <cell r="AK5593">
            <v>492</v>
          </cell>
          <cell r="AL5593">
            <v>23</v>
          </cell>
        </row>
        <row r="5594">
          <cell r="A5594">
            <v>45398</v>
          </cell>
          <cell r="V5594">
            <v>499.5</v>
          </cell>
          <cell r="W5594">
            <v>502</v>
          </cell>
          <cell r="X5594">
            <v>504</v>
          </cell>
          <cell r="Y5594">
            <v>5</v>
          </cell>
          <cell r="Z5594">
            <v>10</v>
          </cell>
          <cell r="AA5594">
            <v>6</v>
          </cell>
          <cell r="AF5594">
            <v>499.5</v>
          </cell>
          <cell r="AG5594">
            <v>504</v>
          </cell>
          <cell r="AH5594">
            <v>5</v>
          </cell>
          <cell r="AI5594">
            <v>6</v>
          </cell>
          <cell r="AJ5594">
            <v>514</v>
          </cell>
          <cell r="AK5594">
            <v>492</v>
          </cell>
          <cell r="AL5594">
            <v>23</v>
          </cell>
        </row>
        <row r="5595">
          <cell r="A5595">
            <v>45398.083333333336</v>
          </cell>
          <cell r="V5595">
            <v>500</v>
          </cell>
          <cell r="W5595">
            <v>501</v>
          </cell>
          <cell r="X5595">
            <v>502.5</v>
          </cell>
          <cell r="Y5595">
            <v>6</v>
          </cell>
          <cell r="Z5595">
            <v>8</v>
          </cell>
          <cell r="AA5595">
            <v>5</v>
          </cell>
          <cell r="AF5595">
            <v>500</v>
          </cell>
          <cell r="AG5595">
            <v>502.5</v>
          </cell>
          <cell r="AH5595">
            <v>6</v>
          </cell>
          <cell r="AI5595">
            <v>5</v>
          </cell>
          <cell r="AJ5595">
            <v>514</v>
          </cell>
          <cell r="AK5595">
            <v>492</v>
          </cell>
          <cell r="AL5595">
            <v>23</v>
          </cell>
        </row>
        <row r="5596">
          <cell r="A5596">
            <v>45398.166666666664</v>
          </cell>
          <cell r="V5596">
            <v>502.5</v>
          </cell>
          <cell r="W5596">
            <v>503</v>
          </cell>
          <cell r="X5596">
            <v>504</v>
          </cell>
          <cell r="Y5596">
            <v>7</v>
          </cell>
          <cell r="Z5596">
            <v>8</v>
          </cell>
          <cell r="AA5596">
            <v>6</v>
          </cell>
          <cell r="AF5596">
            <v>502.5</v>
          </cell>
          <cell r="AG5596">
            <v>504</v>
          </cell>
          <cell r="AH5596">
            <v>7</v>
          </cell>
          <cell r="AI5596">
            <v>6</v>
          </cell>
          <cell r="AJ5596">
            <v>514</v>
          </cell>
          <cell r="AK5596">
            <v>492</v>
          </cell>
          <cell r="AL5596">
            <v>23</v>
          </cell>
        </row>
        <row r="5597">
          <cell r="A5597">
            <v>45398.25</v>
          </cell>
          <cell r="V5597">
            <v>502.5</v>
          </cell>
          <cell r="W5597">
            <v>503</v>
          </cell>
          <cell r="X5597">
            <v>503</v>
          </cell>
          <cell r="Y5597">
            <v>5</v>
          </cell>
          <cell r="Z5597">
            <v>6</v>
          </cell>
          <cell r="AA5597">
            <v>6</v>
          </cell>
          <cell r="AF5597">
            <v>502.5</v>
          </cell>
          <cell r="AG5597">
            <v>503</v>
          </cell>
          <cell r="AH5597">
            <v>5</v>
          </cell>
          <cell r="AI5597">
            <v>6</v>
          </cell>
          <cell r="AJ5597">
            <v>514</v>
          </cell>
          <cell r="AK5597">
            <v>492</v>
          </cell>
          <cell r="AL5597">
            <v>23</v>
          </cell>
        </row>
        <row r="5598">
          <cell r="A5598">
            <v>45398.333333333336</v>
          </cell>
          <cell r="V5598">
            <v>501.5</v>
          </cell>
          <cell r="W5598">
            <v>502.5</v>
          </cell>
          <cell r="X5598">
            <v>502.5</v>
          </cell>
          <cell r="Y5598">
            <v>8</v>
          </cell>
          <cell r="Z5598">
            <v>11</v>
          </cell>
          <cell r="AA5598">
            <v>11</v>
          </cell>
          <cell r="AF5598">
            <v>501.5</v>
          </cell>
          <cell r="AG5598">
            <v>502.5</v>
          </cell>
          <cell r="AH5598">
            <v>7</v>
          </cell>
          <cell r="AI5598">
            <v>11</v>
          </cell>
          <cell r="AJ5598">
            <v>514</v>
          </cell>
          <cell r="AK5598">
            <v>492</v>
          </cell>
          <cell r="AL5598">
            <v>23</v>
          </cell>
        </row>
        <row r="5599">
          <cell r="A5599">
            <v>45398.416666666664</v>
          </cell>
          <cell r="V5599">
            <v>500</v>
          </cell>
          <cell r="W5599">
            <v>500</v>
          </cell>
          <cell r="X5599">
            <v>499.5</v>
          </cell>
          <cell r="Y5599">
            <v>6</v>
          </cell>
          <cell r="Z5599">
            <v>6</v>
          </cell>
          <cell r="AA5599">
            <v>5</v>
          </cell>
          <cell r="AF5599">
            <v>500</v>
          </cell>
          <cell r="AG5599">
            <v>499.5</v>
          </cell>
          <cell r="AH5599">
            <v>6</v>
          </cell>
          <cell r="AI5599">
            <v>5</v>
          </cell>
          <cell r="AJ5599">
            <v>514</v>
          </cell>
          <cell r="AK5599">
            <v>492</v>
          </cell>
          <cell r="AL5599">
            <v>23</v>
          </cell>
        </row>
        <row r="5600">
          <cell r="A5600">
            <v>45398.5</v>
          </cell>
          <cell r="V5600">
            <v>499.5</v>
          </cell>
          <cell r="W5600">
            <v>500.5</v>
          </cell>
          <cell r="X5600">
            <v>502</v>
          </cell>
          <cell r="Y5600">
            <v>7</v>
          </cell>
          <cell r="Z5600">
            <v>9</v>
          </cell>
          <cell r="AA5600">
            <v>6</v>
          </cell>
          <cell r="AF5600">
            <v>499.5</v>
          </cell>
          <cell r="AG5600">
            <v>502</v>
          </cell>
          <cell r="AH5600">
            <v>7</v>
          </cell>
          <cell r="AI5600">
            <v>6</v>
          </cell>
          <cell r="AJ5600">
            <v>514</v>
          </cell>
          <cell r="AK5600">
            <v>492</v>
          </cell>
          <cell r="AL5600">
            <v>23</v>
          </cell>
        </row>
        <row r="5601">
          <cell r="A5601">
            <v>45398.583333333336</v>
          </cell>
          <cell r="V5601">
            <v>501</v>
          </cell>
          <cell r="W5601">
            <v>501</v>
          </cell>
          <cell r="X5601">
            <v>500</v>
          </cell>
          <cell r="Y5601">
            <v>8</v>
          </cell>
          <cell r="Z5601">
            <v>8</v>
          </cell>
          <cell r="AA5601">
            <v>6</v>
          </cell>
          <cell r="AF5601">
            <v>501</v>
          </cell>
          <cell r="AG5601">
            <v>500</v>
          </cell>
          <cell r="AH5601">
            <v>8</v>
          </cell>
          <cell r="AI5601">
            <v>6</v>
          </cell>
          <cell r="AJ5601">
            <v>514</v>
          </cell>
          <cell r="AK5601">
            <v>492</v>
          </cell>
          <cell r="AL5601">
            <v>23</v>
          </cell>
        </row>
        <row r="5602">
          <cell r="A5602">
            <v>45398.666666666664</v>
          </cell>
          <cell r="V5602">
            <v>504.5</v>
          </cell>
          <cell r="W5602">
            <v>503.5</v>
          </cell>
          <cell r="X5602">
            <v>502.5</v>
          </cell>
          <cell r="Y5602">
            <v>9</v>
          </cell>
          <cell r="Z5602">
            <v>9</v>
          </cell>
          <cell r="AA5602">
            <v>7</v>
          </cell>
          <cell r="AF5602">
            <v>504.5</v>
          </cell>
          <cell r="AG5602">
            <v>502.5</v>
          </cell>
          <cell r="AH5602">
            <v>7</v>
          </cell>
          <cell r="AI5602">
            <v>7</v>
          </cell>
          <cell r="AJ5602">
            <v>514</v>
          </cell>
          <cell r="AK5602">
            <v>492</v>
          </cell>
          <cell r="AL5602">
            <v>23</v>
          </cell>
        </row>
        <row r="5603">
          <cell r="A5603">
            <v>45398.75</v>
          </cell>
          <cell r="V5603">
            <v>503.5</v>
          </cell>
          <cell r="W5603">
            <v>502</v>
          </cell>
          <cell r="X5603">
            <v>500</v>
          </cell>
          <cell r="Y5603">
            <v>10</v>
          </cell>
          <cell r="Z5603">
            <v>10</v>
          </cell>
          <cell r="AA5603">
            <v>6</v>
          </cell>
          <cell r="AF5603">
            <v>503.5</v>
          </cell>
          <cell r="AG5603">
            <v>500</v>
          </cell>
          <cell r="AH5603">
            <v>7</v>
          </cell>
          <cell r="AI5603">
            <v>6</v>
          </cell>
          <cell r="AJ5603">
            <v>514</v>
          </cell>
          <cell r="AK5603">
            <v>492</v>
          </cell>
          <cell r="AL5603">
            <v>23</v>
          </cell>
        </row>
        <row r="5604">
          <cell r="A5604">
            <v>45398.833333333336</v>
          </cell>
          <cell r="V5604">
            <v>506.5</v>
          </cell>
          <cell r="W5604">
            <v>504</v>
          </cell>
          <cell r="X5604">
            <v>503.5</v>
          </cell>
          <cell r="Y5604">
            <v>10</v>
          </cell>
          <cell r="Z5604">
            <v>10</v>
          </cell>
          <cell r="AA5604">
            <v>9</v>
          </cell>
          <cell r="AF5604">
            <v>506.5</v>
          </cell>
          <cell r="AG5604">
            <v>503.5</v>
          </cell>
          <cell r="AH5604">
            <v>5</v>
          </cell>
          <cell r="AI5604">
            <v>9</v>
          </cell>
          <cell r="AJ5604">
            <v>514</v>
          </cell>
          <cell r="AK5604">
            <v>492</v>
          </cell>
          <cell r="AL5604">
            <v>23</v>
          </cell>
        </row>
        <row r="5605">
          <cell r="A5605">
            <v>45398.916666666664</v>
          </cell>
          <cell r="V5605">
            <v>501</v>
          </cell>
          <cell r="W5605">
            <v>501.5</v>
          </cell>
          <cell r="X5605">
            <v>502</v>
          </cell>
          <cell r="Y5605">
            <v>6</v>
          </cell>
          <cell r="Z5605">
            <v>7</v>
          </cell>
          <cell r="AA5605">
            <v>6</v>
          </cell>
          <cell r="AF5605">
            <v>501</v>
          </cell>
          <cell r="AG5605">
            <v>502</v>
          </cell>
          <cell r="AH5605">
            <v>6</v>
          </cell>
          <cell r="AI5605">
            <v>6</v>
          </cell>
          <cell r="AJ5605">
            <v>514</v>
          </cell>
          <cell r="AK5605">
            <v>492</v>
          </cell>
          <cell r="AL5605">
            <v>23</v>
          </cell>
        </row>
        <row r="5606">
          <cell r="A5606">
            <v>45399</v>
          </cell>
          <cell r="V5606">
            <v>501</v>
          </cell>
          <cell r="W5606">
            <v>502.5</v>
          </cell>
          <cell r="X5606">
            <v>503.5</v>
          </cell>
          <cell r="Y5606">
            <v>6</v>
          </cell>
          <cell r="Z5606">
            <v>9</v>
          </cell>
          <cell r="AA5606">
            <v>7</v>
          </cell>
          <cell r="AF5606">
            <v>501</v>
          </cell>
          <cell r="AG5606">
            <v>503.5</v>
          </cell>
          <cell r="AH5606">
            <v>6</v>
          </cell>
          <cell r="AI5606">
            <v>7</v>
          </cell>
          <cell r="AJ5606">
            <v>514</v>
          </cell>
          <cell r="AK5606">
            <v>492</v>
          </cell>
          <cell r="AL5606">
            <v>23</v>
          </cell>
        </row>
        <row r="5607">
          <cell r="A5607">
            <v>45399.083333333336</v>
          </cell>
          <cell r="V5607">
            <v>501.5</v>
          </cell>
          <cell r="W5607">
            <v>502.5</v>
          </cell>
          <cell r="X5607">
            <v>503</v>
          </cell>
          <cell r="Y5607">
            <v>5</v>
          </cell>
          <cell r="Z5607">
            <v>7</v>
          </cell>
          <cell r="AA5607">
            <v>6</v>
          </cell>
          <cell r="AF5607">
            <v>501.5</v>
          </cell>
          <cell r="AG5607">
            <v>503</v>
          </cell>
          <cell r="AH5607">
            <v>5</v>
          </cell>
          <cell r="AI5607">
            <v>6</v>
          </cell>
          <cell r="AJ5607">
            <v>514</v>
          </cell>
          <cell r="AK5607">
            <v>492</v>
          </cell>
          <cell r="AL5607">
            <v>23</v>
          </cell>
        </row>
        <row r="5608">
          <cell r="A5608">
            <v>45399.166666666664</v>
          </cell>
          <cell r="V5608">
            <v>500.5</v>
          </cell>
          <cell r="W5608">
            <v>502</v>
          </cell>
          <cell r="X5608">
            <v>502.5</v>
          </cell>
          <cell r="Y5608">
            <v>5</v>
          </cell>
          <cell r="Z5608">
            <v>8</v>
          </cell>
          <cell r="AA5608">
            <v>7</v>
          </cell>
          <cell r="AF5608">
            <v>500.5</v>
          </cell>
          <cell r="AG5608">
            <v>502.5</v>
          </cell>
          <cell r="AH5608">
            <v>5</v>
          </cell>
          <cell r="AI5608">
            <v>7</v>
          </cell>
          <cell r="AJ5608">
            <v>514</v>
          </cell>
          <cell r="AK5608">
            <v>492</v>
          </cell>
          <cell r="AL5608">
            <v>23</v>
          </cell>
        </row>
        <row r="5609">
          <cell r="A5609">
            <v>45399.25</v>
          </cell>
          <cell r="V5609">
            <v>501.5</v>
          </cell>
          <cell r="W5609">
            <v>501.5</v>
          </cell>
          <cell r="X5609">
            <v>501.5</v>
          </cell>
          <cell r="Y5609">
            <v>6</v>
          </cell>
          <cell r="Z5609">
            <v>7</v>
          </cell>
          <cell r="AA5609">
            <v>7</v>
          </cell>
          <cell r="AF5609">
            <v>501.5</v>
          </cell>
          <cell r="AG5609">
            <v>501.5</v>
          </cell>
          <cell r="AH5609">
            <v>5</v>
          </cell>
          <cell r="AI5609">
            <v>7</v>
          </cell>
          <cell r="AJ5609">
            <v>514</v>
          </cell>
          <cell r="AK5609">
            <v>492</v>
          </cell>
          <cell r="AL5609">
            <v>23</v>
          </cell>
        </row>
        <row r="5610">
          <cell r="A5610">
            <v>45399.333333333336</v>
          </cell>
          <cell r="V5610">
            <v>506.5</v>
          </cell>
          <cell r="W5610">
            <v>504</v>
          </cell>
          <cell r="X5610">
            <v>502.5</v>
          </cell>
          <cell r="Y5610">
            <v>12</v>
          </cell>
          <cell r="Z5610">
            <v>12</v>
          </cell>
          <cell r="AA5610">
            <v>9</v>
          </cell>
          <cell r="AF5610">
            <v>506.5</v>
          </cell>
          <cell r="AG5610">
            <v>502.5</v>
          </cell>
          <cell r="AH5610">
            <v>7</v>
          </cell>
          <cell r="AI5610">
            <v>9</v>
          </cell>
          <cell r="AJ5610">
            <v>514</v>
          </cell>
          <cell r="AK5610">
            <v>492</v>
          </cell>
          <cell r="AL5610">
            <v>23</v>
          </cell>
        </row>
        <row r="5611">
          <cell r="A5611">
            <v>45399.416666666664</v>
          </cell>
          <cell r="V5611">
            <v>501</v>
          </cell>
          <cell r="W5611">
            <v>502.5</v>
          </cell>
          <cell r="X5611">
            <v>502.5</v>
          </cell>
          <cell r="Y5611">
            <v>10</v>
          </cell>
          <cell r="Z5611">
            <v>13</v>
          </cell>
          <cell r="AA5611">
            <v>13</v>
          </cell>
          <cell r="AF5611">
            <v>501</v>
          </cell>
          <cell r="AG5611">
            <v>502.5</v>
          </cell>
          <cell r="AH5611">
            <v>10</v>
          </cell>
          <cell r="AI5611">
            <v>13</v>
          </cell>
          <cell r="AJ5611">
            <v>514</v>
          </cell>
          <cell r="AK5611">
            <v>492</v>
          </cell>
          <cell r="AL5611">
            <v>23</v>
          </cell>
        </row>
        <row r="5612">
          <cell r="A5612">
            <v>45399.5</v>
          </cell>
          <cell r="V5612">
            <v>502.5</v>
          </cell>
          <cell r="W5612">
            <v>500.5</v>
          </cell>
          <cell r="X5612">
            <v>499</v>
          </cell>
          <cell r="Y5612">
            <v>11</v>
          </cell>
          <cell r="Z5612">
            <v>11</v>
          </cell>
          <cell r="AA5612">
            <v>8</v>
          </cell>
          <cell r="AF5612">
            <v>502.5</v>
          </cell>
          <cell r="AG5612">
            <v>499</v>
          </cell>
          <cell r="AH5612">
            <v>7</v>
          </cell>
          <cell r="AI5612">
            <v>8</v>
          </cell>
          <cell r="AJ5612">
            <v>514</v>
          </cell>
          <cell r="AK5612">
            <v>492</v>
          </cell>
          <cell r="AL5612">
            <v>23</v>
          </cell>
        </row>
        <row r="5613">
          <cell r="A5613">
            <v>45399.583333333336</v>
          </cell>
          <cell r="V5613">
            <v>502.5</v>
          </cell>
          <cell r="W5613">
            <v>501.5</v>
          </cell>
          <cell r="X5613">
            <v>501.5</v>
          </cell>
          <cell r="Y5613">
            <v>7</v>
          </cell>
          <cell r="Z5613">
            <v>7</v>
          </cell>
          <cell r="AA5613">
            <v>7</v>
          </cell>
          <cell r="AF5613">
            <v>502.5</v>
          </cell>
          <cell r="AG5613">
            <v>501.5</v>
          </cell>
          <cell r="AH5613">
            <v>5</v>
          </cell>
          <cell r="AI5613">
            <v>7</v>
          </cell>
          <cell r="AJ5613">
            <v>514</v>
          </cell>
          <cell r="AK5613">
            <v>492</v>
          </cell>
          <cell r="AL5613">
            <v>23</v>
          </cell>
        </row>
        <row r="5614">
          <cell r="A5614">
            <v>45399.666666666664</v>
          </cell>
          <cell r="V5614">
            <v>502</v>
          </cell>
          <cell r="W5614">
            <v>501</v>
          </cell>
          <cell r="X5614">
            <v>500</v>
          </cell>
          <cell r="Y5614">
            <v>8</v>
          </cell>
          <cell r="Z5614">
            <v>8</v>
          </cell>
          <cell r="AA5614">
            <v>6</v>
          </cell>
          <cell r="AF5614">
            <v>502</v>
          </cell>
          <cell r="AG5614">
            <v>500</v>
          </cell>
          <cell r="AH5614">
            <v>6</v>
          </cell>
          <cell r="AI5614">
            <v>6</v>
          </cell>
          <cell r="AJ5614">
            <v>514</v>
          </cell>
          <cell r="AK5614">
            <v>492</v>
          </cell>
          <cell r="AL5614">
            <v>23</v>
          </cell>
        </row>
        <row r="5615">
          <cell r="A5615">
            <v>45399.75</v>
          </cell>
          <cell r="V5615">
            <v>500.5</v>
          </cell>
          <cell r="W5615">
            <v>501</v>
          </cell>
          <cell r="X5615">
            <v>501</v>
          </cell>
          <cell r="Y5615">
            <v>7</v>
          </cell>
          <cell r="Z5615">
            <v>8</v>
          </cell>
          <cell r="AA5615">
            <v>8</v>
          </cell>
          <cell r="AF5615">
            <v>500.5</v>
          </cell>
          <cell r="AG5615">
            <v>501</v>
          </cell>
          <cell r="AH5615">
            <v>7</v>
          </cell>
          <cell r="AI5615">
            <v>8</v>
          </cell>
          <cell r="AJ5615">
            <v>514</v>
          </cell>
          <cell r="AK5615">
            <v>492</v>
          </cell>
          <cell r="AL5615">
            <v>23</v>
          </cell>
        </row>
        <row r="5616">
          <cell r="A5616">
            <v>45399.833333333336</v>
          </cell>
          <cell r="V5616">
            <v>500</v>
          </cell>
          <cell r="W5616">
            <v>501</v>
          </cell>
          <cell r="X5616">
            <v>501.5</v>
          </cell>
          <cell r="Y5616">
            <v>6</v>
          </cell>
          <cell r="Z5616">
            <v>8</v>
          </cell>
          <cell r="AA5616">
            <v>7</v>
          </cell>
          <cell r="AF5616">
            <v>500</v>
          </cell>
          <cell r="AG5616">
            <v>501.5</v>
          </cell>
          <cell r="AH5616">
            <v>6</v>
          </cell>
          <cell r="AI5616">
            <v>7</v>
          </cell>
          <cell r="AJ5616">
            <v>514</v>
          </cell>
          <cell r="AK5616">
            <v>492</v>
          </cell>
          <cell r="AL5616">
            <v>23</v>
          </cell>
        </row>
        <row r="5617">
          <cell r="A5617">
            <v>45399.916666666664</v>
          </cell>
          <cell r="V5617">
            <v>501.5</v>
          </cell>
          <cell r="W5617">
            <v>502.5</v>
          </cell>
          <cell r="X5617">
            <v>503.5</v>
          </cell>
          <cell r="Y5617">
            <v>7</v>
          </cell>
          <cell r="Z5617">
            <v>9</v>
          </cell>
          <cell r="AA5617">
            <v>7</v>
          </cell>
          <cell r="AF5617">
            <v>501.5</v>
          </cell>
          <cell r="AG5617">
            <v>503.5</v>
          </cell>
          <cell r="AH5617">
            <v>7</v>
          </cell>
          <cell r="AI5617">
            <v>7</v>
          </cell>
          <cell r="AJ5617">
            <v>514</v>
          </cell>
          <cell r="AK5617">
            <v>492</v>
          </cell>
          <cell r="AL5617">
            <v>23</v>
          </cell>
        </row>
        <row r="5618">
          <cell r="A5618">
            <v>45400</v>
          </cell>
          <cell r="V5618">
            <v>502</v>
          </cell>
          <cell r="W5618">
            <v>502.5</v>
          </cell>
          <cell r="X5618">
            <v>503</v>
          </cell>
          <cell r="Y5618">
            <v>6</v>
          </cell>
          <cell r="Z5618">
            <v>7</v>
          </cell>
          <cell r="AA5618">
            <v>6</v>
          </cell>
          <cell r="AF5618">
            <v>502</v>
          </cell>
          <cell r="AG5618">
            <v>503</v>
          </cell>
          <cell r="AH5618">
            <v>6</v>
          </cell>
          <cell r="AI5618">
            <v>6</v>
          </cell>
          <cell r="AJ5618">
            <v>514</v>
          </cell>
          <cell r="AK5618">
            <v>492</v>
          </cell>
          <cell r="AL5618">
            <v>23</v>
          </cell>
        </row>
        <row r="5619">
          <cell r="A5619">
            <v>45400.083333333336</v>
          </cell>
          <cell r="V5619">
            <v>502</v>
          </cell>
          <cell r="W5619">
            <v>502</v>
          </cell>
          <cell r="X5619">
            <v>502</v>
          </cell>
          <cell r="Y5619">
            <v>5</v>
          </cell>
          <cell r="Z5619">
            <v>6</v>
          </cell>
          <cell r="AA5619">
            <v>6</v>
          </cell>
          <cell r="AF5619">
            <v>502</v>
          </cell>
          <cell r="AG5619">
            <v>502</v>
          </cell>
          <cell r="AH5619">
            <v>4</v>
          </cell>
          <cell r="AI5619">
            <v>6</v>
          </cell>
          <cell r="AJ5619">
            <v>514</v>
          </cell>
          <cell r="AK5619">
            <v>492</v>
          </cell>
          <cell r="AL5619">
            <v>23</v>
          </cell>
        </row>
        <row r="5620">
          <cell r="A5620">
            <v>45400.166666666664</v>
          </cell>
          <cell r="V5620">
            <v>503</v>
          </cell>
          <cell r="W5620">
            <v>502</v>
          </cell>
          <cell r="X5620">
            <v>502</v>
          </cell>
          <cell r="Y5620">
            <v>7</v>
          </cell>
          <cell r="Z5620">
            <v>8</v>
          </cell>
          <cell r="AA5620">
            <v>8</v>
          </cell>
          <cell r="AF5620">
            <v>503</v>
          </cell>
          <cell r="AG5620">
            <v>502</v>
          </cell>
          <cell r="AH5620">
            <v>4</v>
          </cell>
          <cell r="AI5620">
            <v>8</v>
          </cell>
          <cell r="AJ5620">
            <v>514</v>
          </cell>
          <cell r="AK5620">
            <v>492</v>
          </cell>
          <cell r="AL5620">
            <v>23</v>
          </cell>
        </row>
        <row r="5621">
          <cell r="A5621">
            <v>45400.25</v>
          </cell>
          <cell r="V5621">
            <v>501</v>
          </cell>
          <cell r="W5621">
            <v>503</v>
          </cell>
          <cell r="X5621">
            <v>507</v>
          </cell>
          <cell r="Y5621">
            <v>10</v>
          </cell>
          <cell r="Z5621">
            <v>14</v>
          </cell>
          <cell r="AA5621">
            <v>6</v>
          </cell>
          <cell r="AF5621">
            <v>501</v>
          </cell>
          <cell r="AG5621">
            <v>507</v>
          </cell>
          <cell r="AH5621">
            <v>10</v>
          </cell>
          <cell r="AI5621">
            <v>6</v>
          </cell>
          <cell r="AJ5621">
            <v>514</v>
          </cell>
          <cell r="AK5621">
            <v>492</v>
          </cell>
          <cell r="AL5621">
            <v>23</v>
          </cell>
        </row>
        <row r="5622">
          <cell r="A5622">
            <v>45400.333333333336</v>
          </cell>
          <cell r="V5622">
            <v>500.5</v>
          </cell>
          <cell r="W5622">
            <v>502.5</v>
          </cell>
          <cell r="X5622">
            <v>503.5</v>
          </cell>
          <cell r="Y5622">
            <v>5</v>
          </cell>
          <cell r="Z5622">
            <v>9</v>
          </cell>
          <cell r="AA5622">
            <v>7</v>
          </cell>
          <cell r="AF5622">
            <v>500.5</v>
          </cell>
          <cell r="AG5622">
            <v>503.5</v>
          </cell>
          <cell r="AH5622">
            <v>5</v>
          </cell>
          <cell r="AI5622">
            <v>7</v>
          </cell>
          <cell r="AJ5622">
            <v>514</v>
          </cell>
          <cell r="AK5622">
            <v>492</v>
          </cell>
          <cell r="AL5622">
            <v>23</v>
          </cell>
        </row>
        <row r="5623">
          <cell r="A5623">
            <v>45400.416666666664</v>
          </cell>
          <cell r="V5623">
            <v>500.5</v>
          </cell>
          <cell r="W5623">
            <v>500.5</v>
          </cell>
          <cell r="X5623">
            <v>500.5</v>
          </cell>
          <cell r="Y5623">
            <v>6</v>
          </cell>
          <cell r="Z5623">
            <v>7</v>
          </cell>
          <cell r="AA5623">
            <v>7</v>
          </cell>
          <cell r="AF5623">
            <v>500.5</v>
          </cell>
          <cell r="AG5623">
            <v>500.5</v>
          </cell>
          <cell r="AH5623">
            <v>5</v>
          </cell>
          <cell r="AI5623">
            <v>7</v>
          </cell>
          <cell r="AJ5623">
            <v>514</v>
          </cell>
          <cell r="AK5623">
            <v>492</v>
          </cell>
          <cell r="AL5623">
            <v>23</v>
          </cell>
        </row>
        <row r="5624">
          <cell r="A5624">
            <v>45400.5</v>
          </cell>
          <cell r="V5624">
            <v>502</v>
          </cell>
          <cell r="W5624">
            <v>500</v>
          </cell>
          <cell r="X5624">
            <v>499.5</v>
          </cell>
          <cell r="Y5624">
            <v>10</v>
          </cell>
          <cell r="Z5624">
            <v>10</v>
          </cell>
          <cell r="AA5624">
            <v>9</v>
          </cell>
          <cell r="AF5624">
            <v>502</v>
          </cell>
          <cell r="AG5624">
            <v>499.5</v>
          </cell>
          <cell r="AH5624">
            <v>6</v>
          </cell>
          <cell r="AI5624">
            <v>9</v>
          </cell>
          <cell r="AJ5624">
            <v>514</v>
          </cell>
          <cell r="AK5624">
            <v>492</v>
          </cell>
          <cell r="AL5624">
            <v>23</v>
          </cell>
        </row>
        <row r="5625">
          <cell r="A5625">
            <v>45400.583333333336</v>
          </cell>
          <cell r="V5625">
            <v>502.5</v>
          </cell>
          <cell r="W5625">
            <v>501</v>
          </cell>
          <cell r="X5625">
            <v>500</v>
          </cell>
          <cell r="Y5625">
            <v>10</v>
          </cell>
          <cell r="Z5625">
            <v>10</v>
          </cell>
          <cell r="AA5625">
            <v>8</v>
          </cell>
          <cell r="AF5625">
            <v>502.5</v>
          </cell>
          <cell r="AG5625">
            <v>500</v>
          </cell>
          <cell r="AH5625">
            <v>7</v>
          </cell>
          <cell r="AI5625">
            <v>8</v>
          </cell>
          <cell r="AJ5625">
            <v>514</v>
          </cell>
          <cell r="AK5625">
            <v>492</v>
          </cell>
          <cell r="AL5625">
            <v>23</v>
          </cell>
        </row>
        <row r="5626">
          <cell r="A5626">
            <v>45400.666666666664</v>
          </cell>
          <cell r="V5626">
            <v>499.5</v>
          </cell>
          <cell r="W5626">
            <v>500</v>
          </cell>
          <cell r="X5626">
            <v>500</v>
          </cell>
          <cell r="Y5626">
            <v>6</v>
          </cell>
          <cell r="Z5626">
            <v>8</v>
          </cell>
          <cell r="AA5626">
            <v>8</v>
          </cell>
          <cell r="AF5626">
            <v>499.5</v>
          </cell>
          <cell r="AG5626">
            <v>500</v>
          </cell>
          <cell r="AH5626">
            <v>5</v>
          </cell>
          <cell r="AI5626">
            <v>8</v>
          </cell>
          <cell r="AJ5626">
            <v>514</v>
          </cell>
          <cell r="AK5626">
            <v>492</v>
          </cell>
          <cell r="AL5626">
            <v>23</v>
          </cell>
        </row>
        <row r="5627">
          <cell r="A5627">
            <v>45400.75</v>
          </cell>
          <cell r="V5627">
            <v>502</v>
          </cell>
          <cell r="W5627">
            <v>503</v>
          </cell>
          <cell r="X5627">
            <v>505</v>
          </cell>
          <cell r="Y5627">
            <v>10</v>
          </cell>
          <cell r="Z5627">
            <v>12</v>
          </cell>
          <cell r="AA5627">
            <v>8</v>
          </cell>
          <cell r="AF5627">
            <v>502</v>
          </cell>
          <cell r="AG5627">
            <v>505</v>
          </cell>
          <cell r="AH5627">
            <v>10</v>
          </cell>
          <cell r="AI5627">
            <v>8</v>
          </cell>
          <cell r="AJ5627">
            <v>514</v>
          </cell>
          <cell r="AK5627">
            <v>492</v>
          </cell>
          <cell r="AL5627">
            <v>23</v>
          </cell>
        </row>
        <row r="5628">
          <cell r="A5628">
            <v>45400.833333333336</v>
          </cell>
          <cell r="V5628">
            <v>499</v>
          </cell>
          <cell r="W5628">
            <v>500.5</v>
          </cell>
          <cell r="X5628">
            <v>502.5</v>
          </cell>
          <cell r="Y5628">
            <v>8</v>
          </cell>
          <cell r="Z5628">
            <v>11</v>
          </cell>
          <cell r="AA5628">
            <v>7</v>
          </cell>
          <cell r="AF5628">
            <v>499</v>
          </cell>
          <cell r="AG5628">
            <v>502.5</v>
          </cell>
          <cell r="AH5628">
            <v>8</v>
          </cell>
          <cell r="AI5628">
            <v>7</v>
          </cell>
          <cell r="AJ5628">
            <v>514</v>
          </cell>
          <cell r="AK5628">
            <v>492</v>
          </cell>
          <cell r="AL5628">
            <v>23</v>
          </cell>
        </row>
        <row r="5629">
          <cell r="A5629">
            <v>45400.916666666664</v>
          </cell>
          <cell r="V5629">
            <v>500.5</v>
          </cell>
          <cell r="W5629">
            <v>499.5</v>
          </cell>
          <cell r="X5629">
            <v>499.5</v>
          </cell>
          <cell r="Y5629">
            <v>7</v>
          </cell>
          <cell r="Z5629">
            <v>7</v>
          </cell>
          <cell r="AA5629">
            <v>7</v>
          </cell>
          <cell r="AF5629">
            <v>500.5</v>
          </cell>
          <cell r="AG5629">
            <v>499.5</v>
          </cell>
          <cell r="AH5629">
            <v>5</v>
          </cell>
          <cell r="AI5629">
            <v>7</v>
          </cell>
          <cell r="AJ5629">
            <v>514</v>
          </cell>
          <cell r="AK5629">
            <v>492</v>
          </cell>
          <cell r="AL5629">
            <v>23</v>
          </cell>
        </row>
        <row r="5630">
          <cell r="A5630">
            <v>45401</v>
          </cell>
          <cell r="V5630">
            <v>503.5</v>
          </cell>
          <cell r="W5630">
            <v>502</v>
          </cell>
          <cell r="X5630">
            <v>502</v>
          </cell>
          <cell r="Y5630">
            <v>9</v>
          </cell>
          <cell r="Z5630">
            <v>10</v>
          </cell>
          <cell r="AA5630">
            <v>10</v>
          </cell>
          <cell r="AF5630">
            <v>503.5</v>
          </cell>
          <cell r="AG5630">
            <v>502</v>
          </cell>
          <cell r="AH5630">
            <v>5</v>
          </cell>
          <cell r="AI5630">
            <v>10</v>
          </cell>
          <cell r="AJ5630">
            <v>514</v>
          </cell>
          <cell r="AK5630">
            <v>492</v>
          </cell>
          <cell r="AL5630">
            <v>23</v>
          </cell>
        </row>
        <row r="5631">
          <cell r="A5631">
            <v>45401.083333333336</v>
          </cell>
          <cell r="V5631">
            <v>500.5</v>
          </cell>
          <cell r="W5631">
            <v>500</v>
          </cell>
          <cell r="X5631">
            <v>500</v>
          </cell>
          <cell r="Y5631">
            <v>8</v>
          </cell>
          <cell r="Z5631">
            <v>10</v>
          </cell>
          <cell r="AA5631">
            <v>10</v>
          </cell>
          <cell r="AF5631">
            <v>500.5</v>
          </cell>
          <cell r="AG5631">
            <v>500</v>
          </cell>
          <cell r="AH5631">
            <v>5</v>
          </cell>
          <cell r="AI5631">
            <v>10</v>
          </cell>
          <cell r="AJ5631">
            <v>514</v>
          </cell>
          <cell r="AK5631">
            <v>492</v>
          </cell>
          <cell r="AL5631">
            <v>23</v>
          </cell>
        </row>
        <row r="5632">
          <cell r="A5632">
            <v>45401.166666666664</v>
          </cell>
          <cell r="V5632">
            <v>499</v>
          </cell>
          <cell r="W5632">
            <v>501.5</v>
          </cell>
          <cell r="X5632">
            <v>502</v>
          </cell>
          <cell r="Y5632">
            <v>6</v>
          </cell>
          <cell r="Z5632">
            <v>11</v>
          </cell>
          <cell r="AA5632">
            <v>10</v>
          </cell>
          <cell r="AF5632">
            <v>499</v>
          </cell>
          <cell r="AG5632">
            <v>502</v>
          </cell>
          <cell r="AH5632">
            <v>6</v>
          </cell>
          <cell r="AI5632">
            <v>10</v>
          </cell>
          <cell r="AJ5632">
            <v>514</v>
          </cell>
          <cell r="AK5632">
            <v>492</v>
          </cell>
          <cell r="AL5632">
            <v>23</v>
          </cell>
        </row>
        <row r="5633">
          <cell r="A5633">
            <v>45401.25</v>
          </cell>
          <cell r="V5633">
            <v>500.5</v>
          </cell>
          <cell r="W5633">
            <v>501</v>
          </cell>
          <cell r="X5633">
            <v>501</v>
          </cell>
          <cell r="Y5633">
            <v>7</v>
          </cell>
          <cell r="Z5633">
            <v>8</v>
          </cell>
          <cell r="AA5633">
            <v>8</v>
          </cell>
          <cell r="AF5633">
            <v>500.5</v>
          </cell>
          <cell r="AG5633">
            <v>501</v>
          </cell>
          <cell r="AH5633">
            <v>7</v>
          </cell>
          <cell r="AI5633">
            <v>8</v>
          </cell>
          <cell r="AJ5633">
            <v>514</v>
          </cell>
          <cell r="AK5633">
            <v>492</v>
          </cell>
          <cell r="AL5633">
            <v>23</v>
          </cell>
        </row>
        <row r="5634">
          <cell r="A5634">
            <v>45401.333333333336</v>
          </cell>
          <cell r="V5634">
            <v>500</v>
          </cell>
          <cell r="W5634">
            <v>501.5</v>
          </cell>
          <cell r="X5634">
            <v>502</v>
          </cell>
          <cell r="Y5634">
            <v>6</v>
          </cell>
          <cell r="Z5634">
            <v>9</v>
          </cell>
          <cell r="AA5634">
            <v>8</v>
          </cell>
          <cell r="AF5634">
            <v>500</v>
          </cell>
          <cell r="AG5634">
            <v>502</v>
          </cell>
          <cell r="AH5634">
            <v>6</v>
          </cell>
          <cell r="AI5634">
            <v>8</v>
          </cell>
          <cell r="AJ5634">
            <v>514</v>
          </cell>
          <cell r="AK5634">
            <v>492</v>
          </cell>
          <cell r="AL5634">
            <v>23</v>
          </cell>
        </row>
        <row r="5635">
          <cell r="A5635">
            <v>45401.416666666664</v>
          </cell>
          <cell r="V5635">
            <v>0</v>
          </cell>
          <cell r="W5635">
            <v>0</v>
          </cell>
          <cell r="X5635">
            <v>0</v>
          </cell>
          <cell r="Y5635">
            <v>0</v>
          </cell>
          <cell r="Z5635">
            <v>0</v>
          </cell>
          <cell r="AA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514</v>
          </cell>
          <cell r="AK5635">
            <v>492</v>
          </cell>
          <cell r="AL5635">
            <v>23</v>
          </cell>
        </row>
        <row r="5636">
          <cell r="A5636">
            <v>45401.5</v>
          </cell>
          <cell r="V5636">
            <v>208</v>
          </cell>
          <cell r="W5636">
            <v>404</v>
          </cell>
          <cell r="X5636">
            <v>208</v>
          </cell>
          <cell r="Y5636">
            <v>24</v>
          </cell>
          <cell r="Z5636">
            <v>24</v>
          </cell>
          <cell r="AA5636">
            <v>416</v>
          </cell>
          <cell r="AF5636">
            <v>208</v>
          </cell>
          <cell r="AG5636">
            <v>208</v>
          </cell>
          <cell r="AH5636">
            <v>416</v>
          </cell>
          <cell r="AI5636">
            <v>416</v>
          </cell>
          <cell r="AJ5636">
            <v>514</v>
          </cell>
          <cell r="AK5636">
            <v>492</v>
          </cell>
          <cell r="AL5636">
            <v>23</v>
          </cell>
        </row>
        <row r="5637">
          <cell r="A5637">
            <v>45401.583333333336</v>
          </cell>
          <cell r="V5637">
            <v>204</v>
          </cell>
          <cell r="W5637">
            <v>402</v>
          </cell>
          <cell r="X5637">
            <v>203</v>
          </cell>
          <cell r="Y5637">
            <v>12</v>
          </cell>
          <cell r="Z5637">
            <v>12</v>
          </cell>
          <cell r="AA5637">
            <v>406</v>
          </cell>
          <cell r="AF5637">
            <v>204</v>
          </cell>
          <cell r="AG5637">
            <v>203</v>
          </cell>
          <cell r="AH5637">
            <v>408</v>
          </cell>
          <cell r="AI5637">
            <v>406</v>
          </cell>
          <cell r="AJ5637">
            <v>514</v>
          </cell>
          <cell r="AK5637">
            <v>492</v>
          </cell>
          <cell r="AL5637">
            <v>23</v>
          </cell>
        </row>
        <row r="5638">
          <cell r="A5638">
            <v>45401.666666666664</v>
          </cell>
          <cell r="V5638">
            <v>203</v>
          </cell>
          <cell r="W5638">
            <v>403</v>
          </cell>
          <cell r="X5638">
            <v>203.5</v>
          </cell>
          <cell r="Y5638">
            <v>7</v>
          </cell>
          <cell r="Z5638">
            <v>8</v>
          </cell>
          <cell r="AA5638">
            <v>407</v>
          </cell>
          <cell r="AF5638">
            <v>203</v>
          </cell>
          <cell r="AG5638">
            <v>203.5</v>
          </cell>
          <cell r="AH5638">
            <v>406</v>
          </cell>
          <cell r="AI5638">
            <v>407</v>
          </cell>
          <cell r="AJ5638">
            <v>514</v>
          </cell>
          <cell r="AK5638">
            <v>492</v>
          </cell>
          <cell r="AL5638">
            <v>23</v>
          </cell>
        </row>
        <row r="5639">
          <cell r="A5639">
            <v>45401.75</v>
          </cell>
          <cell r="V5639">
            <v>202.5</v>
          </cell>
          <cell r="W5639">
            <v>402.5</v>
          </cell>
          <cell r="X5639">
            <v>203</v>
          </cell>
          <cell r="Y5639">
            <v>6</v>
          </cell>
          <cell r="Z5639">
            <v>7</v>
          </cell>
          <cell r="AA5639">
            <v>406</v>
          </cell>
          <cell r="AF5639">
            <v>202.5</v>
          </cell>
          <cell r="AG5639">
            <v>203</v>
          </cell>
          <cell r="AH5639">
            <v>405</v>
          </cell>
          <cell r="AI5639">
            <v>406</v>
          </cell>
          <cell r="AJ5639">
            <v>514</v>
          </cell>
          <cell r="AK5639">
            <v>492</v>
          </cell>
          <cell r="AL5639">
            <v>23</v>
          </cell>
        </row>
        <row r="5640">
          <cell r="A5640">
            <v>45401.833333333336</v>
          </cell>
          <cell r="V5640">
            <v>205</v>
          </cell>
          <cell r="W5640">
            <v>407.5</v>
          </cell>
          <cell r="X5640">
            <v>206</v>
          </cell>
          <cell r="Y5640">
            <v>7</v>
          </cell>
          <cell r="Z5640">
            <v>9</v>
          </cell>
          <cell r="AA5640">
            <v>412</v>
          </cell>
          <cell r="AF5640">
            <v>205</v>
          </cell>
          <cell r="AG5640">
            <v>206</v>
          </cell>
          <cell r="AH5640">
            <v>410</v>
          </cell>
          <cell r="AI5640">
            <v>412</v>
          </cell>
          <cell r="AJ5640">
            <v>514</v>
          </cell>
          <cell r="AK5640">
            <v>492</v>
          </cell>
          <cell r="AL5640">
            <v>23</v>
          </cell>
        </row>
        <row r="5641">
          <cell r="A5641">
            <v>45401.916666666664</v>
          </cell>
          <cell r="V5641">
            <v>202</v>
          </cell>
          <cell r="W5641">
            <v>402.5</v>
          </cell>
          <cell r="X5641">
            <v>204</v>
          </cell>
          <cell r="Y5641">
            <v>7</v>
          </cell>
          <cell r="Z5641">
            <v>11</v>
          </cell>
          <cell r="AA5641">
            <v>408</v>
          </cell>
          <cell r="AF5641">
            <v>202</v>
          </cell>
          <cell r="AG5641">
            <v>204</v>
          </cell>
          <cell r="AH5641">
            <v>404</v>
          </cell>
          <cell r="AI5641">
            <v>408</v>
          </cell>
          <cell r="AJ5641">
            <v>514</v>
          </cell>
          <cell r="AK5641">
            <v>492</v>
          </cell>
          <cell r="AL5641">
            <v>23</v>
          </cell>
        </row>
        <row r="5642">
          <cell r="A5642">
            <v>45402</v>
          </cell>
          <cell r="V5642">
            <v>203</v>
          </cell>
          <cell r="W5642">
            <v>401</v>
          </cell>
          <cell r="X5642">
            <v>203.5</v>
          </cell>
          <cell r="Y5642">
            <v>11</v>
          </cell>
          <cell r="Z5642">
            <v>12</v>
          </cell>
          <cell r="AA5642">
            <v>407</v>
          </cell>
          <cell r="AF5642">
            <v>203</v>
          </cell>
          <cell r="AG5642">
            <v>203.5</v>
          </cell>
          <cell r="AH5642">
            <v>406</v>
          </cell>
          <cell r="AI5642">
            <v>407</v>
          </cell>
          <cell r="AJ5642">
            <v>514</v>
          </cell>
          <cell r="AK5642">
            <v>492</v>
          </cell>
          <cell r="AL5642">
            <v>23</v>
          </cell>
        </row>
        <row r="5643">
          <cell r="A5643">
            <v>45402.083333333336</v>
          </cell>
          <cell r="V5643">
            <v>201.5</v>
          </cell>
          <cell r="W5643">
            <v>402</v>
          </cell>
          <cell r="X5643">
            <v>203</v>
          </cell>
          <cell r="Y5643">
            <v>5</v>
          </cell>
          <cell r="Z5643">
            <v>8</v>
          </cell>
          <cell r="AA5643">
            <v>406</v>
          </cell>
          <cell r="AF5643">
            <v>201.5</v>
          </cell>
          <cell r="AG5643">
            <v>203</v>
          </cell>
          <cell r="AH5643">
            <v>403</v>
          </cell>
          <cell r="AI5643">
            <v>406</v>
          </cell>
          <cell r="AJ5643">
            <v>514</v>
          </cell>
          <cell r="AK5643">
            <v>492</v>
          </cell>
          <cell r="AL5643">
            <v>23</v>
          </cell>
        </row>
        <row r="5644">
          <cell r="A5644">
            <v>45402.166666666664</v>
          </cell>
          <cell r="V5644">
            <v>204</v>
          </cell>
          <cell r="W5644">
            <v>401.5</v>
          </cell>
          <cell r="X5644">
            <v>204.5</v>
          </cell>
          <cell r="Y5644">
            <v>14</v>
          </cell>
          <cell r="Z5644">
            <v>15</v>
          </cell>
          <cell r="AA5644">
            <v>409</v>
          </cell>
          <cell r="AF5644">
            <v>204</v>
          </cell>
          <cell r="AG5644">
            <v>204.5</v>
          </cell>
          <cell r="AH5644">
            <v>408</v>
          </cell>
          <cell r="AI5644">
            <v>409</v>
          </cell>
          <cell r="AJ5644">
            <v>514</v>
          </cell>
          <cell r="AK5644">
            <v>492</v>
          </cell>
          <cell r="AL5644">
            <v>23</v>
          </cell>
        </row>
        <row r="5645">
          <cell r="A5645">
            <v>45402.25</v>
          </cell>
          <cell r="V5645">
            <v>201</v>
          </cell>
          <cell r="W5645">
            <v>399.5</v>
          </cell>
          <cell r="X5645">
            <v>202.5</v>
          </cell>
          <cell r="Y5645">
            <v>8</v>
          </cell>
          <cell r="Z5645">
            <v>11</v>
          </cell>
          <cell r="AA5645">
            <v>405</v>
          </cell>
          <cell r="AF5645">
            <v>201</v>
          </cell>
          <cell r="AG5645">
            <v>202.5</v>
          </cell>
          <cell r="AH5645">
            <v>402</v>
          </cell>
          <cell r="AI5645">
            <v>405</v>
          </cell>
          <cell r="AJ5645">
            <v>514</v>
          </cell>
          <cell r="AK5645">
            <v>492</v>
          </cell>
          <cell r="AL5645">
            <v>23</v>
          </cell>
        </row>
        <row r="5646">
          <cell r="A5646">
            <v>45402.333333333336</v>
          </cell>
          <cell r="V5646">
            <v>202</v>
          </cell>
          <cell r="W5646">
            <v>402</v>
          </cell>
          <cell r="X5646">
            <v>203</v>
          </cell>
          <cell r="Y5646">
            <v>6</v>
          </cell>
          <cell r="Z5646">
            <v>8</v>
          </cell>
          <cell r="AA5646">
            <v>406</v>
          </cell>
          <cell r="AF5646">
            <v>202</v>
          </cell>
          <cell r="AG5646">
            <v>203</v>
          </cell>
          <cell r="AH5646">
            <v>404</v>
          </cell>
          <cell r="AI5646">
            <v>406</v>
          </cell>
          <cell r="AJ5646">
            <v>514</v>
          </cell>
          <cell r="AK5646">
            <v>492</v>
          </cell>
          <cell r="AL5646">
            <v>23</v>
          </cell>
        </row>
        <row r="5647">
          <cell r="A5647">
            <v>45402.416666666664</v>
          </cell>
          <cell r="V5647">
            <v>202.5</v>
          </cell>
          <cell r="W5647">
            <v>401.5</v>
          </cell>
          <cell r="X5647">
            <v>202</v>
          </cell>
          <cell r="Y5647">
            <v>7</v>
          </cell>
          <cell r="Z5647">
            <v>7</v>
          </cell>
          <cell r="AA5647">
            <v>404</v>
          </cell>
          <cell r="AF5647">
            <v>202.5</v>
          </cell>
          <cell r="AG5647">
            <v>202</v>
          </cell>
          <cell r="AH5647">
            <v>405</v>
          </cell>
          <cell r="AI5647">
            <v>404</v>
          </cell>
          <cell r="AJ5647">
            <v>514</v>
          </cell>
          <cell r="AK5647">
            <v>492</v>
          </cell>
          <cell r="AL5647">
            <v>23</v>
          </cell>
        </row>
        <row r="5648">
          <cell r="A5648">
            <v>45402.5</v>
          </cell>
          <cell r="V5648">
            <v>203</v>
          </cell>
          <cell r="W5648">
            <v>400.5</v>
          </cell>
          <cell r="X5648">
            <v>201</v>
          </cell>
          <cell r="Y5648">
            <v>11</v>
          </cell>
          <cell r="Z5648">
            <v>11</v>
          </cell>
          <cell r="AA5648">
            <v>402</v>
          </cell>
          <cell r="AF5648">
            <v>203</v>
          </cell>
          <cell r="AG5648">
            <v>201</v>
          </cell>
          <cell r="AH5648">
            <v>406</v>
          </cell>
          <cell r="AI5648">
            <v>402</v>
          </cell>
          <cell r="AJ5648">
            <v>514</v>
          </cell>
          <cell r="AK5648">
            <v>492</v>
          </cell>
          <cell r="AL5648">
            <v>23</v>
          </cell>
        </row>
        <row r="5649">
          <cell r="A5649">
            <v>45402.583333333336</v>
          </cell>
          <cell r="V5649">
            <v>203.5</v>
          </cell>
          <cell r="W5649">
            <v>402</v>
          </cell>
          <cell r="X5649">
            <v>202</v>
          </cell>
          <cell r="Y5649">
            <v>10</v>
          </cell>
          <cell r="Z5649">
            <v>10</v>
          </cell>
          <cell r="AA5649">
            <v>404</v>
          </cell>
          <cell r="AF5649">
            <v>203.5</v>
          </cell>
          <cell r="AG5649">
            <v>202</v>
          </cell>
          <cell r="AH5649">
            <v>407</v>
          </cell>
          <cell r="AI5649">
            <v>404</v>
          </cell>
          <cell r="AJ5649">
            <v>514</v>
          </cell>
          <cell r="AK5649">
            <v>492</v>
          </cell>
          <cell r="AL5649">
            <v>23</v>
          </cell>
        </row>
        <row r="5650">
          <cell r="A5650">
            <v>45402.666666666664</v>
          </cell>
          <cell r="V5650">
            <v>203.5</v>
          </cell>
          <cell r="W5650">
            <v>404.5</v>
          </cell>
          <cell r="X5650">
            <v>204</v>
          </cell>
          <cell r="Y5650">
            <v>6</v>
          </cell>
          <cell r="Z5650">
            <v>7</v>
          </cell>
          <cell r="AA5650">
            <v>408</v>
          </cell>
          <cell r="AF5650">
            <v>203.5</v>
          </cell>
          <cell r="AG5650">
            <v>204</v>
          </cell>
          <cell r="AH5650">
            <v>407</v>
          </cell>
          <cell r="AI5650">
            <v>408</v>
          </cell>
          <cell r="AJ5650">
            <v>514</v>
          </cell>
          <cell r="AK5650">
            <v>492</v>
          </cell>
          <cell r="AL5650">
            <v>23</v>
          </cell>
        </row>
        <row r="5651">
          <cell r="A5651">
            <v>45402.75</v>
          </cell>
          <cell r="V5651">
            <v>204.5</v>
          </cell>
          <cell r="W5651">
            <v>403</v>
          </cell>
          <cell r="X5651">
            <v>202.5</v>
          </cell>
          <cell r="Y5651">
            <v>12</v>
          </cell>
          <cell r="Z5651">
            <v>12</v>
          </cell>
          <cell r="AA5651">
            <v>405</v>
          </cell>
          <cell r="AF5651">
            <v>204.5</v>
          </cell>
          <cell r="AG5651">
            <v>202.5</v>
          </cell>
          <cell r="AH5651">
            <v>409</v>
          </cell>
          <cell r="AI5651">
            <v>405</v>
          </cell>
          <cell r="AJ5651">
            <v>514</v>
          </cell>
          <cell r="AK5651">
            <v>492</v>
          </cell>
          <cell r="AL5651">
            <v>23</v>
          </cell>
        </row>
        <row r="5652">
          <cell r="A5652">
            <v>45402.833333333336</v>
          </cell>
          <cell r="V5652">
            <v>204</v>
          </cell>
          <cell r="W5652">
            <v>404.5</v>
          </cell>
          <cell r="X5652">
            <v>204</v>
          </cell>
          <cell r="Y5652">
            <v>7</v>
          </cell>
          <cell r="Z5652">
            <v>7</v>
          </cell>
          <cell r="AA5652">
            <v>408</v>
          </cell>
          <cell r="AF5652">
            <v>204</v>
          </cell>
          <cell r="AG5652">
            <v>204</v>
          </cell>
          <cell r="AH5652">
            <v>408</v>
          </cell>
          <cell r="AI5652">
            <v>408</v>
          </cell>
          <cell r="AJ5652">
            <v>514</v>
          </cell>
          <cell r="AK5652">
            <v>492</v>
          </cell>
          <cell r="AL5652">
            <v>23</v>
          </cell>
        </row>
        <row r="5653">
          <cell r="A5653">
            <v>45402.916666666664</v>
          </cell>
          <cell r="V5653">
            <v>203</v>
          </cell>
          <cell r="W5653">
            <v>402.5</v>
          </cell>
          <cell r="X5653">
            <v>203.5</v>
          </cell>
          <cell r="Y5653">
            <v>8</v>
          </cell>
          <cell r="Z5653">
            <v>9</v>
          </cell>
          <cell r="AA5653">
            <v>407</v>
          </cell>
          <cell r="AF5653">
            <v>203</v>
          </cell>
          <cell r="AG5653">
            <v>203.5</v>
          </cell>
          <cell r="AH5653">
            <v>406</v>
          </cell>
          <cell r="AI5653">
            <v>407</v>
          </cell>
          <cell r="AJ5653">
            <v>514</v>
          </cell>
          <cell r="AK5653">
            <v>492</v>
          </cell>
          <cell r="AL5653">
            <v>23</v>
          </cell>
        </row>
        <row r="5654">
          <cell r="A5654">
            <v>45403</v>
          </cell>
          <cell r="V5654">
            <v>201</v>
          </cell>
          <cell r="W5654">
            <v>400</v>
          </cell>
          <cell r="X5654">
            <v>202</v>
          </cell>
          <cell r="Y5654">
            <v>6</v>
          </cell>
          <cell r="Z5654">
            <v>8</v>
          </cell>
          <cell r="AA5654">
            <v>404</v>
          </cell>
          <cell r="AF5654">
            <v>201</v>
          </cell>
          <cell r="AG5654">
            <v>202</v>
          </cell>
          <cell r="AH5654">
            <v>402</v>
          </cell>
          <cell r="AI5654">
            <v>404</v>
          </cell>
          <cell r="AJ5654">
            <v>514</v>
          </cell>
          <cell r="AK5654">
            <v>492</v>
          </cell>
          <cell r="AL5654">
            <v>23</v>
          </cell>
        </row>
        <row r="5655">
          <cell r="A5655">
            <v>45403.083333333336</v>
          </cell>
          <cell r="V5655">
            <v>202.5</v>
          </cell>
          <cell r="W5655">
            <v>401</v>
          </cell>
          <cell r="X5655">
            <v>203.5</v>
          </cell>
          <cell r="Y5655">
            <v>10</v>
          </cell>
          <cell r="Z5655">
            <v>12</v>
          </cell>
          <cell r="AA5655">
            <v>407</v>
          </cell>
          <cell r="AF5655">
            <v>202.5</v>
          </cell>
          <cell r="AG5655">
            <v>203.5</v>
          </cell>
          <cell r="AH5655">
            <v>405</v>
          </cell>
          <cell r="AI5655">
            <v>407</v>
          </cell>
          <cell r="AJ5655">
            <v>514</v>
          </cell>
          <cell r="AK5655">
            <v>492</v>
          </cell>
          <cell r="AL5655">
            <v>23</v>
          </cell>
        </row>
        <row r="5656">
          <cell r="A5656">
            <v>45403.166666666664</v>
          </cell>
          <cell r="V5656">
            <v>202.5</v>
          </cell>
          <cell r="W5656">
            <v>402.5</v>
          </cell>
          <cell r="X5656">
            <v>203</v>
          </cell>
          <cell r="Y5656">
            <v>6</v>
          </cell>
          <cell r="Z5656">
            <v>7</v>
          </cell>
          <cell r="AA5656">
            <v>406</v>
          </cell>
          <cell r="AF5656">
            <v>202.5</v>
          </cell>
          <cell r="AG5656">
            <v>203</v>
          </cell>
          <cell r="AH5656">
            <v>405</v>
          </cell>
          <cell r="AI5656">
            <v>406</v>
          </cell>
          <cell r="AJ5656">
            <v>514</v>
          </cell>
          <cell r="AK5656">
            <v>492</v>
          </cell>
          <cell r="AL5656">
            <v>23</v>
          </cell>
        </row>
        <row r="5657">
          <cell r="A5657">
            <v>45403.25</v>
          </cell>
          <cell r="V5657">
            <v>202</v>
          </cell>
          <cell r="W5657">
            <v>400.5</v>
          </cell>
          <cell r="X5657">
            <v>201.5</v>
          </cell>
          <cell r="Y5657">
            <v>7</v>
          </cell>
          <cell r="Z5657">
            <v>7</v>
          </cell>
          <cell r="AA5657">
            <v>403</v>
          </cell>
          <cell r="AF5657">
            <v>202</v>
          </cell>
          <cell r="AG5657">
            <v>201.5</v>
          </cell>
          <cell r="AH5657">
            <v>404</v>
          </cell>
          <cell r="AI5657">
            <v>403</v>
          </cell>
          <cell r="AJ5657">
            <v>514</v>
          </cell>
          <cell r="AK5657">
            <v>492</v>
          </cell>
          <cell r="AL5657">
            <v>23</v>
          </cell>
        </row>
        <row r="5658">
          <cell r="A5658">
            <v>45403.333333333336</v>
          </cell>
          <cell r="V5658">
            <v>203</v>
          </cell>
          <cell r="W5658">
            <v>403.5</v>
          </cell>
          <cell r="X5658">
            <v>204</v>
          </cell>
          <cell r="Y5658">
            <v>7</v>
          </cell>
          <cell r="Z5658">
            <v>9</v>
          </cell>
          <cell r="AA5658">
            <v>408</v>
          </cell>
          <cell r="AF5658">
            <v>203</v>
          </cell>
          <cell r="AG5658">
            <v>204</v>
          </cell>
          <cell r="AH5658">
            <v>406</v>
          </cell>
          <cell r="AI5658">
            <v>408</v>
          </cell>
          <cell r="AJ5658">
            <v>514</v>
          </cell>
          <cell r="AK5658">
            <v>492</v>
          </cell>
          <cell r="AL5658">
            <v>23</v>
          </cell>
        </row>
        <row r="5659">
          <cell r="A5659">
            <v>45403.416666666664</v>
          </cell>
          <cell r="V5659">
            <v>202.5</v>
          </cell>
          <cell r="W5659">
            <v>403.5</v>
          </cell>
          <cell r="X5659">
            <v>203.5</v>
          </cell>
          <cell r="Y5659">
            <v>5</v>
          </cell>
          <cell r="Z5659">
            <v>7</v>
          </cell>
          <cell r="AA5659">
            <v>407</v>
          </cell>
          <cell r="AF5659">
            <v>202.5</v>
          </cell>
          <cell r="AG5659">
            <v>203.5</v>
          </cell>
          <cell r="AH5659">
            <v>405</v>
          </cell>
          <cell r="AI5659">
            <v>407</v>
          </cell>
          <cell r="AJ5659">
            <v>514</v>
          </cell>
          <cell r="AK5659">
            <v>492</v>
          </cell>
          <cell r="AL5659">
            <v>23</v>
          </cell>
        </row>
        <row r="5660">
          <cell r="A5660">
            <v>45403.5</v>
          </cell>
          <cell r="V5660">
            <v>204</v>
          </cell>
          <cell r="W5660">
            <v>403</v>
          </cell>
          <cell r="X5660">
            <v>202.5</v>
          </cell>
          <cell r="Y5660">
            <v>10</v>
          </cell>
          <cell r="Z5660">
            <v>10</v>
          </cell>
          <cell r="AA5660">
            <v>405</v>
          </cell>
          <cell r="AF5660">
            <v>204</v>
          </cell>
          <cell r="AG5660">
            <v>202.5</v>
          </cell>
          <cell r="AH5660">
            <v>408</v>
          </cell>
          <cell r="AI5660">
            <v>405</v>
          </cell>
          <cell r="AJ5660">
            <v>514</v>
          </cell>
          <cell r="AK5660">
            <v>492</v>
          </cell>
          <cell r="AL5660">
            <v>23</v>
          </cell>
        </row>
        <row r="5661">
          <cell r="A5661">
            <v>45403.583333333336</v>
          </cell>
          <cell r="V5661">
            <v>202.5</v>
          </cell>
          <cell r="W5661">
            <v>400.5</v>
          </cell>
          <cell r="X5661">
            <v>202.5</v>
          </cell>
          <cell r="Y5661">
            <v>9</v>
          </cell>
          <cell r="Z5661">
            <v>9</v>
          </cell>
          <cell r="AA5661">
            <v>405</v>
          </cell>
          <cell r="AF5661">
            <v>202.5</v>
          </cell>
          <cell r="AG5661">
            <v>202.5</v>
          </cell>
          <cell r="AH5661">
            <v>405</v>
          </cell>
          <cell r="AI5661">
            <v>405</v>
          </cell>
          <cell r="AJ5661">
            <v>514</v>
          </cell>
          <cell r="AK5661">
            <v>492</v>
          </cell>
          <cell r="AL5661">
            <v>23</v>
          </cell>
        </row>
        <row r="5662">
          <cell r="A5662">
            <v>45403.666666666664</v>
          </cell>
          <cell r="V5662">
            <v>204.5</v>
          </cell>
          <cell r="W5662">
            <v>406</v>
          </cell>
          <cell r="X5662">
            <v>204</v>
          </cell>
          <cell r="Y5662">
            <v>6</v>
          </cell>
          <cell r="Z5662">
            <v>6</v>
          </cell>
          <cell r="AA5662">
            <v>408</v>
          </cell>
          <cell r="AF5662">
            <v>204.5</v>
          </cell>
          <cell r="AG5662">
            <v>204</v>
          </cell>
          <cell r="AH5662">
            <v>409</v>
          </cell>
          <cell r="AI5662">
            <v>408</v>
          </cell>
          <cell r="AJ5662">
            <v>514</v>
          </cell>
          <cell r="AK5662">
            <v>492</v>
          </cell>
          <cell r="AL5662">
            <v>23</v>
          </cell>
        </row>
        <row r="5663">
          <cell r="A5663">
            <v>45403.75</v>
          </cell>
          <cell r="V5663">
            <v>202.5</v>
          </cell>
          <cell r="W5663">
            <v>402.5</v>
          </cell>
          <cell r="X5663">
            <v>203.5</v>
          </cell>
          <cell r="Y5663">
            <v>7</v>
          </cell>
          <cell r="Z5663">
            <v>9</v>
          </cell>
          <cell r="AA5663">
            <v>407</v>
          </cell>
          <cell r="AF5663">
            <v>202.5</v>
          </cell>
          <cell r="AG5663">
            <v>203.5</v>
          </cell>
          <cell r="AH5663">
            <v>405</v>
          </cell>
          <cell r="AI5663">
            <v>407</v>
          </cell>
          <cell r="AJ5663">
            <v>514</v>
          </cell>
          <cell r="AK5663">
            <v>492</v>
          </cell>
          <cell r="AL5663">
            <v>23</v>
          </cell>
        </row>
        <row r="5664">
          <cell r="A5664">
            <v>45403.833333333336</v>
          </cell>
          <cell r="V5664">
            <v>203.5</v>
          </cell>
          <cell r="W5664">
            <v>403.5</v>
          </cell>
          <cell r="X5664">
            <v>204</v>
          </cell>
          <cell r="Y5664">
            <v>8</v>
          </cell>
          <cell r="Z5664">
            <v>9</v>
          </cell>
          <cell r="AA5664">
            <v>408</v>
          </cell>
          <cell r="AF5664">
            <v>203.5</v>
          </cell>
          <cell r="AG5664">
            <v>204</v>
          </cell>
          <cell r="AH5664">
            <v>407</v>
          </cell>
          <cell r="AI5664">
            <v>408</v>
          </cell>
          <cell r="AJ5664">
            <v>514</v>
          </cell>
          <cell r="AK5664">
            <v>492</v>
          </cell>
          <cell r="AL5664">
            <v>23</v>
          </cell>
        </row>
        <row r="5665">
          <cell r="A5665">
            <v>45403.916666666664</v>
          </cell>
          <cell r="V5665">
            <v>202</v>
          </cell>
          <cell r="W5665">
            <v>402</v>
          </cell>
          <cell r="X5665">
            <v>203</v>
          </cell>
          <cell r="Y5665">
            <v>6</v>
          </cell>
          <cell r="Z5665">
            <v>8</v>
          </cell>
          <cell r="AA5665">
            <v>406</v>
          </cell>
          <cell r="AF5665">
            <v>202</v>
          </cell>
          <cell r="AG5665">
            <v>203</v>
          </cell>
          <cell r="AH5665">
            <v>404</v>
          </cell>
          <cell r="AI5665">
            <v>406</v>
          </cell>
          <cell r="AJ5665">
            <v>514</v>
          </cell>
          <cell r="AK5665">
            <v>492</v>
          </cell>
          <cell r="AL5665">
            <v>23</v>
          </cell>
        </row>
        <row r="5666">
          <cell r="A5666">
            <v>45404</v>
          </cell>
          <cell r="V5666">
            <v>202.5</v>
          </cell>
          <cell r="W5666">
            <v>401.5</v>
          </cell>
          <cell r="X5666">
            <v>204</v>
          </cell>
          <cell r="Y5666">
            <v>10</v>
          </cell>
          <cell r="Z5666">
            <v>13</v>
          </cell>
          <cell r="AA5666">
            <v>408</v>
          </cell>
          <cell r="AF5666">
            <v>202.5</v>
          </cell>
          <cell r="AG5666">
            <v>204</v>
          </cell>
          <cell r="AH5666">
            <v>405</v>
          </cell>
          <cell r="AI5666">
            <v>408</v>
          </cell>
          <cell r="AJ5666">
            <v>514</v>
          </cell>
          <cell r="AK5666">
            <v>492</v>
          </cell>
          <cell r="AL5666">
            <v>23</v>
          </cell>
        </row>
        <row r="5667">
          <cell r="A5667">
            <v>45404.083333333336</v>
          </cell>
          <cell r="V5667">
            <v>203.5</v>
          </cell>
          <cell r="W5667">
            <v>401.5</v>
          </cell>
          <cell r="X5667">
            <v>201.5</v>
          </cell>
          <cell r="Y5667">
            <v>11</v>
          </cell>
          <cell r="Z5667">
            <v>11</v>
          </cell>
          <cell r="AA5667">
            <v>403</v>
          </cell>
          <cell r="AF5667">
            <v>203.5</v>
          </cell>
          <cell r="AG5667">
            <v>201.5</v>
          </cell>
          <cell r="AH5667">
            <v>407</v>
          </cell>
          <cell r="AI5667">
            <v>403</v>
          </cell>
          <cell r="AJ5667">
            <v>514</v>
          </cell>
          <cell r="AK5667">
            <v>492</v>
          </cell>
          <cell r="AL5667">
            <v>23</v>
          </cell>
        </row>
        <row r="5668">
          <cell r="A5668">
            <v>45404.166666666664</v>
          </cell>
          <cell r="V5668">
            <v>204.5</v>
          </cell>
          <cell r="W5668">
            <v>404</v>
          </cell>
          <cell r="X5668">
            <v>204</v>
          </cell>
          <cell r="Y5668">
            <v>10</v>
          </cell>
          <cell r="Z5668">
            <v>10</v>
          </cell>
          <cell r="AA5668">
            <v>408</v>
          </cell>
          <cell r="AF5668">
            <v>204.5</v>
          </cell>
          <cell r="AG5668">
            <v>204</v>
          </cell>
          <cell r="AH5668">
            <v>409</v>
          </cell>
          <cell r="AI5668">
            <v>408</v>
          </cell>
          <cell r="AJ5668">
            <v>514</v>
          </cell>
          <cell r="AK5668">
            <v>492</v>
          </cell>
          <cell r="AL5668">
            <v>23</v>
          </cell>
        </row>
        <row r="5669">
          <cell r="A5669">
            <v>45404.25</v>
          </cell>
          <cell r="V5669">
            <v>205.5</v>
          </cell>
          <cell r="W5669">
            <v>404.5</v>
          </cell>
          <cell r="X5669">
            <v>203</v>
          </cell>
          <cell r="Y5669">
            <v>13</v>
          </cell>
          <cell r="Z5669">
            <v>13</v>
          </cell>
          <cell r="AA5669">
            <v>406</v>
          </cell>
          <cell r="AF5669">
            <v>205.5</v>
          </cell>
          <cell r="AG5669">
            <v>203</v>
          </cell>
          <cell r="AH5669">
            <v>411</v>
          </cell>
          <cell r="AI5669">
            <v>406</v>
          </cell>
          <cell r="AJ5669">
            <v>514</v>
          </cell>
          <cell r="AK5669">
            <v>492</v>
          </cell>
          <cell r="AL5669">
            <v>23</v>
          </cell>
        </row>
        <row r="5670">
          <cell r="A5670">
            <v>45404.333333333336</v>
          </cell>
          <cell r="V5670">
            <v>204</v>
          </cell>
          <cell r="W5670">
            <v>403</v>
          </cell>
          <cell r="X5670">
            <v>203</v>
          </cell>
          <cell r="Y5670">
            <v>10</v>
          </cell>
          <cell r="Z5670">
            <v>10</v>
          </cell>
          <cell r="AA5670">
            <v>406</v>
          </cell>
          <cell r="AF5670">
            <v>204</v>
          </cell>
          <cell r="AG5670">
            <v>203</v>
          </cell>
          <cell r="AH5670">
            <v>408</v>
          </cell>
          <cell r="AI5670">
            <v>406</v>
          </cell>
          <cell r="AJ5670">
            <v>514</v>
          </cell>
          <cell r="AK5670">
            <v>492</v>
          </cell>
          <cell r="AL5670">
            <v>23</v>
          </cell>
        </row>
        <row r="5671">
          <cell r="A5671">
            <v>45404.416666666664</v>
          </cell>
          <cell r="V5671">
            <v>202.5</v>
          </cell>
          <cell r="W5671">
            <v>401</v>
          </cell>
          <cell r="X5671">
            <v>201.5</v>
          </cell>
          <cell r="Y5671">
            <v>8</v>
          </cell>
          <cell r="Z5671">
            <v>8</v>
          </cell>
          <cell r="AA5671">
            <v>403</v>
          </cell>
          <cell r="AF5671">
            <v>202.5</v>
          </cell>
          <cell r="AG5671">
            <v>201.5</v>
          </cell>
          <cell r="AH5671">
            <v>405</v>
          </cell>
          <cell r="AI5671">
            <v>403</v>
          </cell>
          <cell r="AJ5671">
            <v>514</v>
          </cell>
          <cell r="AK5671">
            <v>492</v>
          </cell>
          <cell r="AL5671">
            <v>23</v>
          </cell>
        </row>
        <row r="5672">
          <cell r="A5672">
            <v>45404.5</v>
          </cell>
          <cell r="V5672">
            <v>514</v>
          </cell>
          <cell r="W5672">
            <v>512.5</v>
          </cell>
          <cell r="X5672">
            <v>512.5</v>
          </cell>
          <cell r="Y5672">
            <v>49</v>
          </cell>
          <cell r="Z5672">
            <v>49</v>
          </cell>
          <cell r="AA5672">
            <v>49</v>
          </cell>
          <cell r="AF5672">
            <v>514</v>
          </cell>
          <cell r="AG5672">
            <v>512.5</v>
          </cell>
          <cell r="AH5672">
            <v>46</v>
          </cell>
          <cell r="AI5672">
            <v>49</v>
          </cell>
          <cell r="AJ5672">
            <v>514</v>
          </cell>
          <cell r="AK5672">
            <v>492</v>
          </cell>
          <cell r="AL5672">
            <v>23</v>
          </cell>
        </row>
        <row r="5673">
          <cell r="A5673">
            <v>45404.583333333336</v>
          </cell>
          <cell r="V5673">
            <v>497.5</v>
          </cell>
          <cell r="W5673">
            <v>498</v>
          </cell>
          <cell r="X5673">
            <v>498</v>
          </cell>
          <cell r="Y5673">
            <v>6</v>
          </cell>
          <cell r="Z5673">
            <v>8</v>
          </cell>
          <cell r="AA5673">
            <v>8</v>
          </cell>
          <cell r="AF5673">
            <v>497.5</v>
          </cell>
          <cell r="AG5673">
            <v>498</v>
          </cell>
          <cell r="AH5673">
            <v>5</v>
          </cell>
          <cell r="AI5673">
            <v>8</v>
          </cell>
          <cell r="AJ5673">
            <v>514</v>
          </cell>
          <cell r="AK5673">
            <v>492</v>
          </cell>
          <cell r="AL5673">
            <v>23</v>
          </cell>
        </row>
        <row r="5674">
          <cell r="A5674">
            <v>45404.666666666664</v>
          </cell>
          <cell r="V5674">
            <v>504.5</v>
          </cell>
          <cell r="W5674">
            <v>502.5</v>
          </cell>
          <cell r="X5674">
            <v>501.5</v>
          </cell>
          <cell r="Y5674">
            <v>9</v>
          </cell>
          <cell r="Z5674">
            <v>9</v>
          </cell>
          <cell r="AA5674">
            <v>7</v>
          </cell>
          <cell r="AF5674">
            <v>504.5</v>
          </cell>
          <cell r="AG5674">
            <v>501.5</v>
          </cell>
          <cell r="AH5674">
            <v>5</v>
          </cell>
          <cell r="AI5674">
            <v>7</v>
          </cell>
          <cell r="AJ5674">
            <v>514</v>
          </cell>
          <cell r="AK5674">
            <v>492</v>
          </cell>
          <cell r="AL5674">
            <v>23</v>
          </cell>
        </row>
        <row r="5675">
          <cell r="A5675">
            <v>45404.75</v>
          </cell>
          <cell r="V5675">
            <v>502.5</v>
          </cell>
          <cell r="W5675">
            <v>503.5</v>
          </cell>
          <cell r="X5675">
            <v>504</v>
          </cell>
          <cell r="Y5675">
            <v>5</v>
          </cell>
          <cell r="Z5675">
            <v>7</v>
          </cell>
          <cell r="AA5675">
            <v>6</v>
          </cell>
          <cell r="AF5675">
            <v>502.5</v>
          </cell>
          <cell r="AG5675">
            <v>504</v>
          </cell>
          <cell r="AH5675">
            <v>5</v>
          </cell>
          <cell r="AI5675">
            <v>6</v>
          </cell>
          <cell r="AJ5675">
            <v>514</v>
          </cell>
          <cell r="AK5675">
            <v>492</v>
          </cell>
          <cell r="AL5675">
            <v>23</v>
          </cell>
        </row>
        <row r="5676">
          <cell r="A5676">
            <v>45404.833333333336</v>
          </cell>
          <cell r="V5676">
            <v>502.5</v>
          </cell>
          <cell r="W5676">
            <v>504</v>
          </cell>
          <cell r="X5676">
            <v>505.5</v>
          </cell>
          <cell r="Y5676">
            <v>9</v>
          </cell>
          <cell r="Z5676">
            <v>12</v>
          </cell>
          <cell r="AA5676">
            <v>9</v>
          </cell>
          <cell r="AF5676">
            <v>502.5</v>
          </cell>
          <cell r="AG5676">
            <v>505.5</v>
          </cell>
          <cell r="AH5676">
            <v>9</v>
          </cell>
          <cell r="AI5676">
            <v>9</v>
          </cell>
          <cell r="AJ5676">
            <v>514</v>
          </cell>
          <cell r="AK5676">
            <v>492</v>
          </cell>
          <cell r="AL5676">
            <v>23</v>
          </cell>
        </row>
        <row r="5677">
          <cell r="A5677">
            <v>45404.916666666664</v>
          </cell>
          <cell r="V5677">
            <v>501.5</v>
          </cell>
          <cell r="W5677">
            <v>502.5</v>
          </cell>
          <cell r="X5677">
            <v>502.5</v>
          </cell>
          <cell r="Y5677">
            <v>5</v>
          </cell>
          <cell r="Z5677">
            <v>7</v>
          </cell>
          <cell r="AA5677">
            <v>7</v>
          </cell>
          <cell r="AF5677">
            <v>501.5</v>
          </cell>
          <cell r="AG5677">
            <v>502.5</v>
          </cell>
          <cell r="AH5677">
            <v>5</v>
          </cell>
          <cell r="AI5677">
            <v>7</v>
          </cell>
          <cell r="AJ5677">
            <v>514</v>
          </cell>
          <cell r="AK5677">
            <v>492</v>
          </cell>
          <cell r="AL5677">
            <v>23</v>
          </cell>
        </row>
        <row r="5678">
          <cell r="A5678">
            <v>45405</v>
          </cell>
          <cell r="V5678">
            <v>502.5</v>
          </cell>
          <cell r="W5678">
            <v>502.5</v>
          </cell>
          <cell r="X5678">
            <v>502.5</v>
          </cell>
          <cell r="Y5678">
            <v>8</v>
          </cell>
          <cell r="Z5678">
            <v>9</v>
          </cell>
          <cell r="AA5678">
            <v>9</v>
          </cell>
          <cell r="AF5678">
            <v>502.5</v>
          </cell>
          <cell r="AG5678">
            <v>502.5</v>
          </cell>
          <cell r="AH5678">
            <v>7</v>
          </cell>
          <cell r="AI5678">
            <v>9</v>
          </cell>
          <cell r="AJ5678">
            <v>514</v>
          </cell>
          <cell r="AK5678">
            <v>492</v>
          </cell>
          <cell r="AL5678">
            <v>23</v>
          </cell>
        </row>
        <row r="5679">
          <cell r="A5679">
            <v>45405.083333333336</v>
          </cell>
          <cell r="V5679">
            <v>500.5</v>
          </cell>
          <cell r="W5679">
            <v>501</v>
          </cell>
          <cell r="X5679">
            <v>501</v>
          </cell>
          <cell r="Y5679">
            <v>5</v>
          </cell>
          <cell r="Z5679">
            <v>6</v>
          </cell>
          <cell r="AA5679">
            <v>6</v>
          </cell>
          <cell r="AF5679">
            <v>500.5</v>
          </cell>
          <cell r="AG5679">
            <v>501</v>
          </cell>
          <cell r="AH5679">
            <v>5</v>
          </cell>
          <cell r="AI5679">
            <v>6</v>
          </cell>
          <cell r="AJ5679">
            <v>514</v>
          </cell>
          <cell r="AK5679">
            <v>492</v>
          </cell>
          <cell r="AL5679">
            <v>23</v>
          </cell>
        </row>
        <row r="5680">
          <cell r="A5680">
            <v>45405.166666666664</v>
          </cell>
          <cell r="V5680">
            <v>502.5</v>
          </cell>
          <cell r="W5680">
            <v>503</v>
          </cell>
          <cell r="X5680">
            <v>503</v>
          </cell>
          <cell r="Y5680">
            <v>9</v>
          </cell>
          <cell r="Z5680">
            <v>12</v>
          </cell>
          <cell r="AA5680">
            <v>12</v>
          </cell>
          <cell r="AF5680">
            <v>502.5</v>
          </cell>
          <cell r="AG5680">
            <v>503</v>
          </cell>
          <cell r="AH5680">
            <v>7</v>
          </cell>
          <cell r="AI5680">
            <v>12</v>
          </cell>
          <cell r="AJ5680">
            <v>514</v>
          </cell>
          <cell r="AK5680">
            <v>492</v>
          </cell>
          <cell r="AL5680">
            <v>23</v>
          </cell>
        </row>
        <row r="5681">
          <cell r="A5681">
            <v>45405.25</v>
          </cell>
          <cell r="V5681">
            <v>505.5</v>
          </cell>
          <cell r="W5681">
            <v>505</v>
          </cell>
          <cell r="X5681">
            <v>504</v>
          </cell>
          <cell r="Y5681">
            <v>8</v>
          </cell>
          <cell r="Z5681">
            <v>8</v>
          </cell>
          <cell r="AA5681">
            <v>6</v>
          </cell>
          <cell r="AF5681">
            <v>505.5</v>
          </cell>
          <cell r="AG5681">
            <v>504</v>
          </cell>
          <cell r="AH5681">
            <v>7</v>
          </cell>
          <cell r="AI5681">
            <v>6</v>
          </cell>
          <cell r="AJ5681">
            <v>514</v>
          </cell>
          <cell r="AK5681">
            <v>492</v>
          </cell>
          <cell r="AL5681">
            <v>23</v>
          </cell>
        </row>
        <row r="5682">
          <cell r="A5682">
            <v>45405.333333333336</v>
          </cell>
          <cell r="V5682">
            <v>504</v>
          </cell>
          <cell r="W5682">
            <v>503</v>
          </cell>
          <cell r="X5682">
            <v>503</v>
          </cell>
          <cell r="Y5682">
            <v>11</v>
          </cell>
          <cell r="Z5682">
            <v>12</v>
          </cell>
          <cell r="AA5682">
            <v>12</v>
          </cell>
          <cell r="AF5682">
            <v>504</v>
          </cell>
          <cell r="AG5682">
            <v>503</v>
          </cell>
          <cell r="AH5682">
            <v>8</v>
          </cell>
          <cell r="AI5682">
            <v>12</v>
          </cell>
          <cell r="AJ5682">
            <v>514</v>
          </cell>
          <cell r="AK5682">
            <v>492</v>
          </cell>
          <cell r="AL5682">
            <v>23</v>
          </cell>
        </row>
        <row r="5683">
          <cell r="A5683">
            <v>45405.416666666664</v>
          </cell>
          <cell r="V5683">
            <v>504.5</v>
          </cell>
          <cell r="W5683">
            <v>501.5</v>
          </cell>
          <cell r="X5683">
            <v>501</v>
          </cell>
          <cell r="Y5683">
            <v>11</v>
          </cell>
          <cell r="Z5683">
            <v>11</v>
          </cell>
          <cell r="AA5683">
            <v>10</v>
          </cell>
          <cell r="AF5683">
            <v>504.5</v>
          </cell>
          <cell r="AG5683">
            <v>501</v>
          </cell>
          <cell r="AH5683">
            <v>5</v>
          </cell>
          <cell r="AI5683">
            <v>10</v>
          </cell>
          <cell r="AJ5683">
            <v>514</v>
          </cell>
          <cell r="AK5683">
            <v>492</v>
          </cell>
          <cell r="AL5683">
            <v>23</v>
          </cell>
        </row>
        <row r="5684">
          <cell r="A5684">
            <v>45405.5</v>
          </cell>
          <cell r="V5684">
            <v>500</v>
          </cell>
          <cell r="W5684">
            <v>500.5</v>
          </cell>
          <cell r="X5684">
            <v>500.5</v>
          </cell>
          <cell r="Y5684">
            <v>7</v>
          </cell>
          <cell r="Z5684">
            <v>9</v>
          </cell>
          <cell r="AA5684">
            <v>9</v>
          </cell>
          <cell r="AF5684">
            <v>500</v>
          </cell>
          <cell r="AG5684">
            <v>500.5</v>
          </cell>
          <cell r="AH5684">
            <v>6</v>
          </cell>
          <cell r="AI5684">
            <v>9</v>
          </cell>
          <cell r="AJ5684">
            <v>514</v>
          </cell>
          <cell r="AK5684">
            <v>492</v>
          </cell>
          <cell r="AL5684">
            <v>23</v>
          </cell>
        </row>
        <row r="5685">
          <cell r="A5685">
            <v>45405.583333333336</v>
          </cell>
          <cell r="V5685">
            <v>503.5</v>
          </cell>
          <cell r="W5685">
            <v>503</v>
          </cell>
          <cell r="X5685">
            <v>502.5</v>
          </cell>
          <cell r="Y5685">
            <v>8</v>
          </cell>
          <cell r="Z5685">
            <v>8</v>
          </cell>
          <cell r="AA5685">
            <v>7</v>
          </cell>
          <cell r="AF5685">
            <v>503.5</v>
          </cell>
          <cell r="AG5685">
            <v>502.5</v>
          </cell>
          <cell r="AH5685">
            <v>7</v>
          </cell>
          <cell r="AI5685">
            <v>7</v>
          </cell>
          <cell r="AJ5685">
            <v>514</v>
          </cell>
          <cell r="AK5685">
            <v>492</v>
          </cell>
          <cell r="AL5685">
            <v>23</v>
          </cell>
        </row>
        <row r="5686">
          <cell r="A5686">
            <v>45405.666666666664</v>
          </cell>
          <cell r="V5686">
            <v>502.5</v>
          </cell>
          <cell r="W5686">
            <v>501.5</v>
          </cell>
          <cell r="X5686">
            <v>501</v>
          </cell>
          <cell r="Y5686">
            <v>7</v>
          </cell>
          <cell r="Z5686">
            <v>7</v>
          </cell>
          <cell r="AA5686">
            <v>6</v>
          </cell>
          <cell r="AF5686">
            <v>502.5</v>
          </cell>
          <cell r="AG5686">
            <v>501</v>
          </cell>
          <cell r="AH5686">
            <v>5</v>
          </cell>
          <cell r="AI5686">
            <v>6</v>
          </cell>
          <cell r="AJ5686">
            <v>514</v>
          </cell>
          <cell r="AK5686">
            <v>492</v>
          </cell>
          <cell r="AL5686">
            <v>23</v>
          </cell>
        </row>
        <row r="5687">
          <cell r="A5687">
            <v>45405.75</v>
          </cell>
          <cell r="V5687">
            <v>500.5</v>
          </cell>
          <cell r="W5687">
            <v>499.5</v>
          </cell>
          <cell r="X5687">
            <v>499.5</v>
          </cell>
          <cell r="Y5687">
            <v>7</v>
          </cell>
          <cell r="Z5687">
            <v>7</v>
          </cell>
          <cell r="AA5687">
            <v>7</v>
          </cell>
          <cell r="AF5687">
            <v>500.5</v>
          </cell>
          <cell r="AG5687">
            <v>499.5</v>
          </cell>
          <cell r="AH5687">
            <v>5</v>
          </cell>
          <cell r="AI5687">
            <v>7</v>
          </cell>
          <cell r="AJ5687">
            <v>514</v>
          </cell>
          <cell r="AK5687">
            <v>492</v>
          </cell>
          <cell r="AL5687">
            <v>23</v>
          </cell>
        </row>
        <row r="5688">
          <cell r="A5688">
            <v>45405.833333333336</v>
          </cell>
          <cell r="V5688">
            <v>505.5</v>
          </cell>
          <cell r="W5688">
            <v>504</v>
          </cell>
          <cell r="X5688">
            <v>503.5</v>
          </cell>
          <cell r="Y5688">
            <v>8</v>
          </cell>
          <cell r="Z5688">
            <v>8</v>
          </cell>
          <cell r="AA5688">
            <v>7</v>
          </cell>
          <cell r="AF5688">
            <v>505.5</v>
          </cell>
          <cell r="AG5688">
            <v>503.5</v>
          </cell>
          <cell r="AH5688">
            <v>5</v>
          </cell>
          <cell r="AI5688">
            <v>7</v>
          </cell>
          <cell r="AJ5688">
            <v>514</v>
          </cell>
          <cell r="AK5688">
            <v>492</v>
          </cell>
          <cell r="AL5688">
            <v>23</v>
          </cell>
        </row>
        <row r="5689">
          <cell r="A5689">
            <v>45405.916666666664</v>
          </cell>
          <cell r="V5689">
            <v>501</v>
          </cell>
          <cell r="W5689">
            <v>502</v>
          </cell>
          <cell r="X5689">
            <v>503.5</v>
          </cell>
          <cell r="Y5689">
            <v>6</v>
          </cell>
          <cell r="Z5689">
            <v>8</v>
          </cell>
          <cell r="AA5689">
            <v>5</v>
          </cell>
          <cell r="AF5689">
            <v>501</v>
          </cell>
          <cell r="AG5689">
            <v>503.5</v>
          </cell>
          <cell r="AH5689">
            <v>6</v>
          </cell>
          <cell r="AI5689">
            <v>5</v>
          </cell>
          <cell r="AJ5689">
            <v>514</v>
          </cell>
          <cell r="AK5689">
            <v>492</v>
          </cell>
          <cell r="AL5689">
            <v>23</v>
          </cell>
        </row>
        <row r="5690">
          <cell r="A5690">
            <v>45406</v>
          </cell>
          <cell r="V5690">
            <v>501.5</v>
          </cell>
          <cell r="W5690">
            <v>503</v>
          </cell>
          <cell r="X5690">
            <v>503.5</v>
          </cell>
          <cell r="Y5690">
            <v>5</v>
          </cell>
          <cell r="Z5690">
            <v>8</v>
          </cell>
          <cell r="AA5690">
            <v>7</v>
          </cell>
          <cell r="AF5690">
            <v>501.5</v>
          </cell>
          <cell r="AG5690">
            <v>503.5</v>
          </cell>
          <cell r="AH5690">
            <v>5</v>
          </cell>
          <cell r="AI5690">
            <v>7</v>
          </cell>
          <cell r="AJ5690">
            <v>514</v>
          </cell>
          <cell r="AK5690">
            <v>492</v>
          </cell>
          <cell r="AL5690">
            <v>23</v>
          </cell>
        </row>
        <row r="5691">
          <cell r="A5691">
            <v>45406.083333333336</v>
          </cell>
          <cell r="V5691">
            <v>499.5</v>
          </cell>
          <cell r="W5691">
            <v>501</v>
          </cell>
          <cell r="X5691">
            <v>502.5</v>
          </cell>
          <cell r="Y5691">
            <v>5</v>
          </cell>
          <cell r="Z5691">
            <v>8</v>
          </cell>
          <cell r="AA5691">
            <v>5</v>
          </cell>
          <cell r="AF5691">
            <v>499.5</v>
          </cell>
          <cell r="AG5691">
            <v>502.5</v>
          </cell>
          <cell r="AH5691">
            <v>5</v>
          </cell>
          <cell r="AI5691">
            <v>5</v>
          </cell>
          <cell r="AJ5691">
            <v>514</v>
          </cell>
          <cell r="AK5691">
            <v>492</v>
          </cell>
          <cell r="AL5691">
            <v>23</v>
          </cell>
        </row>
        <row r="5692">
          <cell r="A5692">
            <v>45406.166666666664</v>
          </cell>
          <cell r="V5692">
            <v>503</v>
          </cell>
          <cell r="W5692">
            <v>502</v>
          </cell>
          <cell r="X5692">
            <v>501.5</v>
          </cell>
          <cell r="Y5692">
            <v>8</v>
          </cell>
          <cell r="Z5692">
            <v>8</v>
          </cell>
          <cell r="AA5692">
            <v>7</v>
          </cell>
          <cell r="AF5692">
            <v>503</v>
          </cell>
          <cell r="AG5692">
            <v>501.5</v>
          </cell>
          <cell r="AH5692">
            <v>6</v>
          </cell>
          <cell r="AI5692">
            <v>7</v>
          </cell>
          <cell r="AJ5692">
            <v>514</v>
          </cell>
          <cell r="AK5692">
            <v>492</v>
          </cell>
          <cell r="AL5692">
            <v>23</v>
          </cell>
        </row>
        <row r="5693">
          <cell r="A5693">
            <v>45406.25</v>
          </cell>
          <cell r="V5693">
            <v>503</v>
          </cell>
          <cell r="W5693">
            <v>501.5</v>
          </cell>
          <cell r="X5693">
            <v>501.5</v>
          </cell>
          <cell r="Y5693">
            <v>9</v>
          </cell>
          <cell r="Z5693">
            <v>9</v>
          </cell>
          <cell r="AA5693">
            <v>9</v>
          </cell>
          <cell r="AF5693">
            <v>503</v>
          </cell>
          <cell r="AG5693">
            <v>501.5</v>
          </cell>
          <cell r="AH5693">
            <v>6</v>
          </cell>
          <cell r="AI5693">
            <v>9</v>
          </cell>
          <cell r="AJ5693">
            <v>514</v>
          </cell>
          <cell r="AK5693">
            <v>492</v>
          </cell>
          <cell r="AL5693">
            <v>23</v>
          </cell>
        </row>
        <row r="5694">
          <cell r="A5694">
            <v>45406.333333333336</v>
          </cell>
          <cell r="V5694">
            <v>506</v>
          </cell>
          <cell r="W5694">
            <v>502.5</v>
          </cell>
          <cell r="X5694">
            <v>502.5</v>
          </cell>
          <cell r="Y5694">
            <v>13</v>
          </cell>
          <cell r="Z5694">
            <v>13</v>
          </cell>
          <cell r="AA5694">
            <v>13</v>
          </cell>
          <cell r="AF5694">
            <v>506</v>
          </cell>
          <cell r="AG5694">
            <v>502.5</v>
          </cell>
          <cell r="AH5694">
            <v>6</v>
          </cell>
          <cell r="AI5694">
            <v>13</v>
          </cell>
          <cell r="AJ5694">
            <v>514</v>
          </cell>
          <cell r="AK5694">
            <v>492</v>
          </cell>
          <cell r="AL5694">
            <v>23</v>
          </cell>
        </row>
        <row r="5695">
          <cell r="A5695">
            <v>45406.416666666664</v>
          </cell>
          <cell r="V5695">
            <v>504.5</v>
          </cell>
          <cell r="W5695">
            <v>503</v>
          </cell>
          <cell r="X5695">
            <v>503</v>
          </cell>
          <cell r="Y5695">
            <v>10</v>
          </cell>
          <cell r="Z5695">
            <v>10</v>
          </cell>
          <cell r="AA5695">
            <v>10</v>
          </cell>
          <cell r="AF5695">
            <v>504.5</v>
          </cell>
          <cell r="AG5695">
            <v>503</v>
          </cell>
          <cell r="AH5695">
            <v>7</v>
          </cell>
          <cell r="AI5695">
            <v>10</v>
          </cell>
          <cell r="AJ5695">
            <v>514</v>
          </cell>
          <cell r="AK5695">
            <v>492</v>
          </cell>
          <cell r="AL5695">
            <v>23</v>
          </cell>
        </row>
        <row r="5696">
          <cell r="A5696">
            <v>45406.5</v>
          </cell>
          <cell r="V5696">
            <v>501.5</v>
          </cell>
          <cell r="W5696">
            <v>501</v>
          </cell>
          <cell r="X5696">
            <v>499</v>
          </cell>
          <cell r="Y5696">
            <v>8</v>
          </cell>
          <cell r="Z5696">
            <v>8</v>
          </cell>
          <cell r="AA5696">
            <v>4</v>
          </cell>
          <cell r="AF5696">
            <v>501.5</v>
          </cell>
          <cell r="AG5696">
            <v>499</v>
          </cell>
          <cell r="AH5696">
            <v>7</v>
          </cell>
          <cell r="AI5696">
            <v>4</v>
          </cell>
          <cell r="AJ5696">
            <v>514</v>
          </cell>
          <cell r="AK5696">
            <v>492</v>
          </cell>
          <cell r="AL5696">
            <v>23</v>
          </cell>
        </row>
        <row r="5697">
          <cell r="A5697">
            <v>45406.583333333336</v>
          </cell>
          <cell r="V5697">
            <v>504.5</v>
          </cell>
          <cell r="W5697">
            <v>503</v>
          </cell>
          <cell r="X5697">
            <v>499.5</v>
          </cell>
          <cell r="Y5697">
            <v>14</v>
          </cell>
          <cell r="Z5697">
            <v>14</v>
          </cell>
          <cell r="AA5697">
            <v>7</v>
          </cell>
          <cell r="AF5697">
            <v>504.5</v>
          </cell>
          <cell r="AG5697">
            <v>499.5</v>
          </cell>
          <cell r="AH5697">
            <v>11</v>
          </cell>
          <cell r="AI5697">
            <v>7</v>
          </cell>
          <cell r="AJ5697">
            <v>514</v>
          </cell>
          <cell r="AK5697">
            <v>492</v>
          </cell>
          <cell r="AL5697">
            <v>23</v>
          </cell>
        </row>
        <row r="5698">
          <cell r="A5698">
            <v>45406.666666666664</v>
          </cell>
          <cell r="V5698">
            <v>505</v>
          </cell>
          <cell r="W5698">
            <v>503.5</v>
          </cell>
          <cell r="X5698">
            <v>502</v>
          </cell>
          <cell r="Y5698">
            <v>9</v>
          </cell>
          <cell r="Z5698">
            <v>9</v>
          </cell>
          <cell r="AA5698">
            <v>6</v>
          </cell>
          <cell r="AF5698">
            <v>505</v>
          </cell>
          <cell r="AG5698">
            <v>502</v>
          </cell>
          <cell r="AH5698">
            <v>6</v>
          </cell>
          <cell r="AI5698">
            <v>6</v>
          </cell>
          <cell r="AJ5698">
            <v>514</v>
          </cell>
          <cell r="AK5698">
            <v>492</v>
          </cell>
          <cell r="AL5698">
            <v>23</v>
          </cell>
        </row>
        <row r="5699">
          <cell r="A5699">
            <v>45406.75</v>
          </cell>
          <cell r="V5699">
            <v>506</v>
          </cell>
          <cell r="W5699">
            <v>506</v>
          </cell>
          <cell r="X5699">
            <v>506.5</v>
          </cell>
          <cell r="Y5699">
            <v>8</v>
          </cell>
          <cell r="Z5699">
            <v>8</v>
          </cell>
          <cell r="AA5699">
            <v>5</v>
          </cell>
          <cell r="AF5699">
            <v>506</v>
          </cell>
          <cell r="AG5699">
            <v>506.5</v>
          </cell>
          <cell r="AH5699">
            <v>8</v>
          </cell>
          <cell r="AI5699">
            <v>5</v>
          </cell>
          <cell r="AJ5699">
            <v>514</v>
          </cell>
          <cell r="AK5699">
            <v>492</v>
          </cell>
          <cell r="AL5699">
            <v>23</v>
          </cell>
        </row>
        <row r="5700">
          <cell r="A5700">
            <v>45406.833333333336</v>
          </cell>
          <cell r="V5700">
            <v>501</v>
          </cell>
          <cell r="W5700">
            <v>501</v>
          </cell>
          <cell r="X5700">
            <v>501</v>
          </cell>
          <cell r="Y5700">
            <v>5</v>
          </cell>
          <cell r="Z5700">
            <v>6</v>
          </cell>
          <cell r="AA5700">
            <v>6</v>
          </cell>
          <cell r="AF5700">
            <v>501</v>
          </cell>
          <cell r="AG5700">
            <v>501</v>
          </cell>
          <cell r="AH5700">
            <v>4</v>
          </cell>
          <cell r="AI5700">
            <v>6</v>
          </cell>
          <cell r="AJ5700">
            <v>514</v>
          </cell>
          <cell r="AK5700">
            <v>492</v>
          </cell>
          <cell r="AL5700">
            <v>23</v>
          </cell>
        </row>
        <row r="5701">
          <cell r="A5701">
            <v>45406.916666666664</v>
          </cell>
          <cell r="V5701">
            <v>502</v>
          </cell>
          <cell r="W5701">
            <v>502</v>
          </cell>
          <cell r="X5701">
            <v>502</v>
          </cell>
          <cell r="Y5701">
            <v>7</v>
          </cell>
          <cell r="Z5701">
            <v>8</v>
          </cell>
          <cell r="AA5701">
            <v>8</v>
          </cell>
          <cell r="AF5701">
            <v>502</v>
          </cell>
          <cell r="AG5701">
            <v>502</v>
          </cell>
          <cell r="AH5701">
            <v>6</v>
          </cell>
          <cell r="AI5701">
            <v>8</v>
          </cell>
          <cell r="AJ5701">
            <v>514</v>
          </cell>
          <cell r="AK5701">
            <v>492</v>
          </cell>
          <cell r="AL5701">
            <v>23</v>
          </cell>
        </row>
        <row r="5702">
          <cell r="A5702">
            <v>45407</v>
          </cell>
          <cell r="V5702">
            <v>501</v>
          </cell>
          <cell r="W5702">
            <v>500.5</v>
          </cell>
          <cell r="X5702">
            <v>500.5</v>
          </cell>
          <cell r="Y5702">
            <v>7</v>
          </cell>
          <cell r="Z5702">
            <v>7</v>
          </cell>
          <cell r="AA5702">
            <v>7</v>
          </cell>
          <cell r="AF5702">
            <v>501</v>
          </cell>
          <cell r="AG5702">
            <v>500.5</v>
          </cell>
          <cell r="AH5702">
            <v>6</v>
          </cell>
          <cell r="AI5702">
            <v>7</v>
          </cell>
          <cell r="AJ5702">
            <v>514</v>
          </cell>
          <cell r="AK5702">
            <v>492</v>
          </cell>
          <cell r="AL5702">
            <v>23</v>
          </cell>
        </row>
        <row r="5703">
          <cell r="A5703">
            <v>45407.083333333336</v>
          </cell>
          <cell r="V5703">
            <v>501.5</v>
          </cell>
          <cell r="W5703">
            <v>502</v>
          </cell>
          <cell r="X5703">
            <v>502.5</v>
          </cell>
          <cell r="Y5703">
            <v>5</v>
          </cell>
          <cell r="Z5703">
            <v>6</v>
          </cell>
          <cell r="AA5703">
            <v>5</v>
          </cell>
          <cell r="AF5703">
            <v>501.5</v>
          </cell>
          <cell r="AG5703">
            <v>502.5</v>
          </cell>
          <cell r="AH5703">
            <v>5</v>
          </cell>
          <cell r="AI5703">
            <v>5</v>
          </cell>
          <cell r="AJ5703">
            <v>514</v>
          </cell>
          <cell r="AK5703">
            <v>492</v>
          </cell>
          <cell r="AL5703">
            <v>23</v>
          </cell>
        </row>
        <row r="5704">
          <cell r="A5704">
            <v>45407.166666666664</v>
          </cell>
          <cell r="V5704">
            <v>501</v>
          </cell>
          <cell r="W5704">
            <v>501.5</v>
          </cell>
          <cell r="X5704">
            <v>502</v>
          </cell>
          <cell r="Y5704">
            <v>6</v>
          </cell>
          <cell r="Z5704">
            <v>7</v>
          </cell>
          <cell r="AA5704">
            <v>6</v>
          </cell>
          <cell r="AF5704">
            <v>501</v>
          </cell>
          <cell r="AG5704">
            <v>502</v>
          </cell>
          <cell r="AH5704">
            <v>6</v>
          </cell>
          <cell r="AI5704">
            <v>6</v>
          </cell>
          <cell r="AJ5704">
            <v>514</v>
          </cell>
          <cell r="AK5704">
            <v>492</v>
          </cell>
          <cell r="AL5704">
            <v>23</v>
          </cell>
        </row>
        <row r="5705">
          <cell r="A5705">
            <v>45407.25</v>
          </cell>
          <cell r="V5705">
            <v>501</v>
          </cell>
          <cell r="W5705">
            <v>501</v>
          </cell>
          <cell r="X5705">
            <v>501</v>
          </cell>
          <cell r="Y5705">
            <v>6</v>
          </cell>
          <cell r="Z5705">
            <v>6</v>
          </cell>
          <cell r="AA5705">
            <v>6</v>
          </cell>
          <cell r="AF5705">
            <v>501</v>
          </cell>
          <cell r="AG5705">
            <v>501</v>
          </cell>
          <cell r="AH5705">
            <v>6</v>
          </cell>
          <cell r="AI5705">
            <v>6</v>
          </cell>
          <cell r="AJ5705">
            <v>514</v>
          </cell>
          <cell r="AK5705">
            <v>492</v>
          </cell>
          <cell r="AL5705">
            <v>23</v>
          </cell>
        </row>
        <row r="5706">
          <cell r="A5706">
            <v>45407.333333333336</v>
          </cell>
          <cell r="V5706">
            <v>502.5</v>
          </cell>
          <cell r="W5706">
            <v>501.5</v>
          </cell>
          <cell r="X5706">
            <v>500</v>
          </cell>
          <cell r="Y5706">
            <v>9</v>
          </cell>
          <cell r="Z5706">
            <v>9</v>
          </cell>
          <cell r="AA5706">
            <v>6</v>
          </cell>
          <cell r="AF5706">
            <v>502.5</v>
          </cell>
          <cell r="AG5706">
            <v>500</v>
          </cell>
          <cell r="AH5706">
            <v>7</v>
          </cell>
          <cell r="AI5706">
            <v>6</v>
          </cell>
          <cell r="AJ5706">
            <v>514</v>
          </cell>
          <cell r="AK5706">
            <v>492</v>
          </cell>
          <cell r="AL5706">
            <v>23</v>
          </cell>
        </row>
        <row r="5707">
          <cell r="A5707">
            <v>45407.416666666664</v>
          </cell>
          <cell r="V5707">
            <v>500</v>
          </cell>
          <cell r="W5707">
            <v>500</v>
          </cell>
          <cell r="X5707">
            <v>500</v>
          </cell>
          <cell r="Y5707">
            <v>6</v>
          </cell>
          <cell r="Z5707">
            <v>6</v>
          </cell>
          <cell r="AA5707">
            <v>6</v>
          </cell>
          <cell r="AF5707">
            <v>500</v>
          </cell>
          <cell r="AG5707">
            <v>500</v>
          </cell>
          <cell r="AH5707">
            <v>6</v>
          </cell>
          <cell r="AI5707">
            <v>6</v>
          </cell>
          <cell r="AJ5707">
            <v>514</v>
          </cell>
          <cell r="AK5707">
            <v>492</v>
          </cell>
          <cell r="AL5707">
            <v>23</v>
          </cell>
        </row>
        <row r="5708">
          <cell r="A5708">
            <v>45407.5</v>
          </cell>
          <cell r="V5708">
            <v>500</v>
          </cell>
          <cell r="W5708">
            <v>501</v>
          </cell>
          <cell r="X5708">
            <v>501</v>
          </cell>
          <cell r="Y5708">
            <v>4</v>
          </cell>
          <cell r="Z5708">
            <v>6</v>
          </cell>
          <cell r="AA5708">
            <v>6</v>
          </cell>
          <cell r="AF5708">
            <v>500</v>
          </cell>
          <cell r="AG5708">
            <v>501</v>
          </cell>
          <cell r="AH5708">
            <v>4</v>
          </cell>
          <cell r="AI5708">
            <v>6</v>
          </cell>
          <cell r="AJ5708">
            <v>514</v>
          </cell>
          <cell r="AK5708">
            <v>492</v>
          </cell>
          <cell r="AL5708">
            <v>23</v>
          </cell>
        </row>
        <row r="5709">
          <cell r="A5709">
            <v>45407.583333333336</v>
          </cell>
          <cell r="V5709">
            <v>501.5</v>
          </cell>
          <cell r="W5709">
            <v>501</v>
          </cell>
          <cell r="X5709">
            <v>499</v>
          </cell>
          <cell r="Y5709">
            <v>10</v>
          </cell>
          <cell r="Z5709">
            <v>10</v>
          </cell>
          <cell r="AA5709">
            <v>6</v>
          </cell>
          <cell r="AF5709">
            <v>501.5</v>
          </cell>
          <cell r="AG5709">
            <v>499</v>
          </cell>
          <cell r="AH5709">
            <v>9</v>
          </cell>
          <cell r="AI5709">
            <v>6</v>
          </cell>
          <cell r="AJ5709">
            <v>514</v>
          </cell>
          <cell r="AK5709">
            <v>492</v>
          </cell>
          <cell r="AL5709">
            <v>23</v>
          </cell>
        </row>
        <row r="5710">
          <cell r="A5710">
            <v>45407.666666666664</v>
          </cell>
          <cell r="V5710">
            <v>502.5</v>
          </cell>
          <cell r="W5710">
            <v>502</v>
          </cell>
          <cell r="X5710">
            <v>500.5</v>
          </cell>
          <cell r="Y5710">
            <v>8</v>
          </cell>
          <cell r="Z5710">
            <v>8</v>
          </cell>
          <cell r="AA5710">
            <v>5</v>
          </cell>
          <cell r="AF5710">
            <v>502.5</v>
          </cell>
          <cell r="AG5710">
            <v>500.5</v>
          </cell>
          <cell r="AH5710">
            <v>7</v>
          </cell>
          <cell r="AI5710">
            <v>5</v>
          </cell>
          <cell r="AJ5710">
            <v>514</v>
          </cell>
          <cell r="AK5710">
            <v>492</v>
          </cell>
          <cell r="AL5710">
            <v>23</v>
          </cell>
        </row>
        <row r="5711">
          <cell r="A5711">
            <v>45407.75</v>
          </cell>
          <cell r="V5711">
            <v>502.5</v>
          </cell>
          <cell r="W5711">
            <v>502.5</v>
          </cell>
          <cell r="X5711">
            <v>502.5</v>
          </cell>
          <cell r="Y5711">
            <v>5</v>
          </cell>
          <cell r="Z5711">
            <v>5</v>
          </cell>
          <cell r="AA5711">
            <v>5</v>
          </cell>
          <cell r="AF5711">
            <v>502.5</v>
          </cell>
          <cell r="AG5711">
            <v>502.5</v>
          </cell>
          <cell r="AH5711">
            <v>5</v>
          </cell>
          <cell r="AI5711">
            <v>5</v>
          </cell>
          <cell r="AJ5711">
            <v>514</v>
          </cell>
          <cell r="AK5711">
            <v>492</v>
          </cell>
          <cell r="AL5711">
            <v>23</v>
          </cell>
        </row>
        <row r="5712">
          <cell r="A5712">
            <v>45407.833333333336</v>
          </cell>
          <cell r="V5712">
            <v>504.5</v>
          </cell>
          <cell r="W5712">
            <v>505</v>
          </cell>
          <cell r="X5712">
            <v>505</v>
          </cell>
          <cell r="Y5712">
            <v>7</v>
          </cell>
          <cell r="Z5712">
            <v>8</v>
          </cell>
          <cell r="AA5712">
            <v>8</v>
          </cell>
          <cell r="AF5712">
            <v>504.5</v>
          </cell>
          <cell r="AG5712">
            <v>505</v>
          </cell>
          <cell r="AH5712">
            <v>7</v>
          </cell>
          <cell r="AI5712">
            <v>8</v>
          </cell>
          <cell r="AJ5712">
            <v>514</v>
          </cell>
          <cell r="AK5712">
            <v>492</v>
          </cell>
          <cell r="AL5712">
            <v>23</v>
          </cell>
        </row>
        <row r="5713">
          <cell r="A5713">
            <v>45407.916666666664</v>
          </cell>
          <cell r="V5713">
            <v>502.5</v>
          </cell>
          <cell r="W5713">
            <v>504</v>
          </cell>
          <cell r="X5713">
            <v>504</v>
          </cell>
          <cell r="Y5713">
            <v>5</v>
          </cell>
          <cell r="Z5713">
            <v>8</v>
          </cell>
          <cell r="AA5713">
            <v>8</v>
          </cell>
          <cell r="AF5713">
            <v>502.5</v>
          </cell>
          <cell r="AG5713">
            <v>504</v>
          </cell>
          <cell r="AH5713">
            <v>5</v>
          </cell>
          <cell r="AI5713">
            <v>8</v>
          </cell>
          <cell r="AJ5713">
            <v>514</v>
          </cell>
          <cell r="AK5713">
            <v>492</v>
          </cell>
          <cell r="AL5713">
            <v>23</v>
          </cell>
        </row>
        <row r="5714">
          <cell r="A5714">
            <v>45408</v>
          </cell>
          <cell r="V5714">
            <v>502</v>
          </cell>
          <cell r="W5714">
            <v>502.5</v>
          </cell>
          <cell r="X5714">
            <v>503</v>
          </cell>
          <cell r="Y5714">
            <v>6</v>
          </cell>
          <cell r="Z5714">
            <v>7</v>
          </cell>
          <cell r="AA5714">
            <v>6</v>
          </cell>
          <cell r="AF5714">
            <v>502</v>
          </cell>
          <cell r="AG5714">
            <v>503</v>
          </cell>
          <cell r="AH5714">
            <v>6</v>
          </cell>
          <cell r="AI5714">
            <v>6</v>
          </cell>
          <cell r="AJ5714">
            <v>514</v>
          </cell>
          <cell r="AK5714">
            <v>492</v>
          </cell>
          <cell r="AL5714">
            <v>23</v>
          </cell>
        </row>
        <row r="5715">
          <cell r="A5715">
            <v>45408.083333333336</v>
          </cell>
          <cell r="V5715">
            <v>499.5</v>
          </cell>
          <cell r="W5715">
            <v>500.5</v>
          </cell>
          <cell r="X5715">
            <v>501.5</v>
          </cell>
          <cell r="Y5715">
            <v>7</v>
          </cell>
          <cell r="Z5715">
            <v>9</v>
          </cell>
          <cell r="AA5715">
            <v>7</v>
          </cell>
          <cell r="AF5715">
            <v>499.5</v>
          </cell>
          <cell r="AG5715">
            <v>501.5</v>
          </cell>
          <cell r="AH5715">
            <v>7</v>
          </cell>
          <cell r="AI5715">
            <v>7</v>
          </cell>
          <cell r="AJ5715">
            <v>514</v>
          </cell>
          <cell r="AK5715">
            <v>492</v>
          </cell>
          <cell r="AL5715">
            <v>23</v>
          </cell>
        </row>
        <row r="5716">
          <cell r="A5716">
            <v>45408.166666666664</v>
          </cell>
          <cell r="V5716">
            <v>503</v>
          </cell>
          <cell r="W5716">
            <v>502</v>
          </cell>
          <cell r="X5716">
            <v>501.5</v>
          </cell>
          <cell r="Y5716">
            <v>8</v>
          </cell>
          <cell r="Z5716">
            <v>8</v>
          </cell>
          <cell r="AA5716">
            <v>7</v>
          </cell>
          <cell r="AF5716">
            <v>503</v>
          </cell>
          <cell r="AG5716">
            <v>501.5</v>
          </cell>
          <cell r="AH5716">
            <v>6</v>
          </cell>
          <cell r="AI5716">
            <v>7</v>
          </cell>
          <cell r="AJ5716">
            <v>514</v>
          </cell>
          <cell r="AK5716">
            <v>492</v>
          </cell>
          <cell r="AL5716">
            <v>23</v>
          </cell>
        </row>
        <row r="5717">
          <cell r="A5717">
            <v>45408.25</v>
          </cell>
          <cell r="V5717">
            <v>501</v>
          </cell>
          <cell r="W5717">
            <v>501</v>
          </cell>
          <cell r="X5717">
            <v>500.5</v>
          </cell>
          <cell r="Y5717">
            <v>6</v>
          </cell>
          <cell r="Z5717">
            <v>6</v>
          </cell>
          <cell r="AA5717">
            <v>5</v>
          </cell>
          <cell r="AF5717">
            <v>501</v>
          </cell>
          <cell r="AG5717">
            <v>500.5</v>
          </cell>
          <cell r="AH5717">
            <v>6</v>
          </cell>
          <cell r="AI5717">
            <v>5</v>
          </cell>
          <cell r="AJ5717">
            <v>514</v>
          </cell>
          <cell r="AK5717">
            <v>492</v>
          </cell>
          <cell r="AL5717">
            <v>23</v>
          </cell>
        </row>
        <row r="5718">
          <cell r="A5718">
            <v>45408.333333333336</v>
          </cell>
          <cell r="V5718">
            <v>503</v>
          </cell>
          <cell r="W5718">
            <v>502.5</v>
          </cell>
          <cell r="X5718">
            <v>502</v>
          </cell>
          <cell r="Y5718">
            <v>7</v>
          </cell>
          <cell r="Z5718">
            <v>7</v>
          </cell>
          <cell r="AA5718">
            <v>6</v>
          </cell>
          <cell r="AF5718">
            <v>503</v>
          </cell>
          <cell r="AG5718">
            <v>502</v>
          </cell>
          <cell r="AH5718">
            <v>6</v>
          </cell>
          <cell r="AI5718">
            <v>6</v>
          </cell>
          <cell r="AJ5718">
            <v>514</v>
          </cell>
          <cell r="AK5718">
            <v>492</v>
          </cell>
          <cell r="AL5718">
            <v>23</v>
          </cell>
        </row>
        <row r="5719">
          <cell r="A5719">
            <v>45408.416666666664</v>
          </cell>
          <cell r="V5719">
            <v>503.5</v>
          </cell>
          <cell r="W5719">
            <v>503.5</v>
          </cell>
          <cell r="X5719">
            <v>504</v>
          </cell>
          <cell r="Y5719">
            <v>7</v>
          </cell>
          <cell r="Z5719">
            <v>7</v>
          </cell>
          <cell r="AA5719">
            <v>6</v>
          </cell>
          <cell r="AF5719">
            <v>503.5</v>
          </cell>
          <cell r="AG5719">
            <v>504</v>
          </cell>
          <cell r="AH5719">
            <v>7</v>
          </cell>
          <cell r="AI5719">
            <v>6</v>
          </cell>
          <cell r="AJ5719">
            <v>514</v>
          </cell>
          <cell r="AK5719">
            <v>492</v>
          </cell>
          <cell r="AL5719">
            <v>23</v>
          </cell>
        </row>
        <row r="5720">
          <cell r="A5720">
            <v>45408.5</v>
          </cell>
          <cell r="V5720">
            <v>501.5</v>
          </cell>
          <cell r="W5720">
            <v>501.5</v>
          </cell>
          <cell r="X5720">
            <v>501.5</v>
          </cell>
          <cell r="Y5720">
            <v>7</v>
          </cell>
          <cell r="Z5720">
            <v>7</v>
          </cell>
          <cell r="AA5720">
            <v>7</v>
          </cell>
          <cell r="AF5720">
            <v>501.5</v>
          </cell>
          <cell r="AG5720">
            <v>501.5</v>
          </cell>
          <cell r="AH5720">
            <v>7</v>
          </cell>
          <cell r="AI5720">
            <v>7</v>
          </cell>
          <cell r="AJ5720">
            <v>514</v>
          </cell>
          <cell r="AK5720">
            <v>492</v>
          </cell>
          <cell r="AL5720">
            <v>23</v>
          </cell>
        </row>
        <row r="5721">
          <cell r="A5721">
            <v>45408.583333333336</v>
          </cell>
          <cell r="V5721">
            <v>501.5</v>
          </cell>
          <cell r="W5721">
            <v>501</v>
          </cell>
          <cell r="X5721">
            <v>500.5</v>
          </cell>
          <cell r="Y5721">
            <v>6</v>
          </cell>
          <cell r="Z5721">
            <v>6</v>
          </cell>
          <cell r="AA5721">
            <v>5</v>
          </cell>
          <cell r="AF5721">
            <v>501.5</v>
          </cell>
          <cell r="AG5721">
            <v>500.5</v>
          </cell>
          <cell r="AH5721">
            <v>5</v>
          </cell>
          <cell r="AI5721">
            <v>5</v>
          </cell>
          <cell r="AJ5721">
            <v>514</v>
          </cell>
          <cell r="AK5721">
            <v>492</v>
          </cell>
          <cell r="AL5721">
            <v>23</v>
          </cell>
        </row>
        <row r="5722">
          <cell r="A5722">
            <v>45408.666666666664</v>
          </cell>
          <cell r="V5722">
            <v>504</v>
          </cell>
          <cell r="W5722">
            <v>504.5</v>
          </cell>
          <cell r="X5722">
            <v>504.5</v>
          </cell>
          <cell r="Y5722">
            <v>4</v>
          </cell>
          <cell r="Z5722">
            <v>5</v>
          </cell>
          <cell r="AA5722">
            <v>5</v>
          </cell>
          <cell r="AF5722">
            <v>504</v>
          </cell>
          <cell r="AG5722">
            <v>504.5</v>
          </cell>
          <cell r="AH5722">
            <v>4</v>
          </cell>
          <cell r="AI5722">
            <v>5</v>
          </cell>
          <cell r="AJ5722">
            <v>514</v>
          </cell>
          <cell r="AK5722">
            <v>492</v>
          </cell>
          <cell r="AL5722">
            <v>23</v>
          </cell>
        </row>
        <row r="5723">
          <cell r="A5723">
            <v>45408.75</v>
          </cell>
          <cell r="V5723">
            <v>502</v>
          </cell>
          <cell r="W5723">
            <v>502.5</v>
          </cell>
          <cell r="X5723">
            <v>503</v>
          </cell>
          <cell r="Y5723">
            <v>6</v>
          </cell>
          <cell r="Z5723">
            <v>7</v>
          </cell>
          <cell r="AA5723">
            <v>6</v>
          </cell>
          <cell r="AF5723">
            <v>502</v>
          </cell>
          <cell r="AG5723">
            <v>503</v>
          </cell>
          <cell r="AH5723">
            <v>6</v>
          </cell>
          <cell r="AI5723">
            <v>6</v>
          </cell>
          <cell r="AJ5723">
            <v>514</v>
          </cell>
          <cell r="AK5723">
            <v>492</v>
          </cell>
          <cell r="AL5723">
            <v>23</v>
          </cell>
        </row>
        <row r="5724">
          <cell r="A5724">
            <v>45408.833333333336</v>
          </cell>
          <cell r="V5724">
            <v>501</v>
          </cell>
          <cell r="W5724">
            <v>501.5</v>
          </cell>
          <cell r="X5724">
            <v>502</v>
          </cell>
          <cell r="Y5724">
            <v>6</v>
          </cell>
          <cell r="Z5724">
            <v>7</v>
          </cell>
          <cell r="AA5724">
            <v>6</v>
          </cell>
          <cell r="AF5724">
            <v>501</v>
          </cell>
          <cell r="AG5724">
            <v>502</v>
          </cell>
          <cell r="AH5724">
            <v>6</v>
          </cell>
          <cell r="AI5724">
            <v>6</v>
          </cell>
          <cell r="AJ5724">
            <v>514</v>
          </cell>
          <cell r="AK5724">
            <v>492</v>
          </cell>
          <cell r="AL5724">
            <v>23</v>
          </cell>
        </row>
        <row r="5725">
          <cell r="A5725">
            <v>45408.916666666664</v>
          </cell>
          <cell r="V5725">
            <v>504.5</v>
          </cell>
          <cell r="W5725">
            <v>503</v>
          </cell>
          <cell r="X5725">
            <v>501</v>
          </cell>
          <cell r="Y5725">
            <v>10</v>
          </cell>
          <cell r="Z5725">
            <v>10</v>
          </cell>
          <cell r="AA5725">
            <v>6</v>
          </cell>
          <cell r="AF5725">
            <v>504.5</v>
          </cell>
          <cell r="AG5725">
            <v>501</v>
          </cell>
          <cell r="AH5725">
            <v>7</v>
          </cell>
          <cell r="AI5725">
            <v>6</v>
          </cell>
          <cell r="AJ5725">
            <v>514</v>
          </cell>
          <cell r="AK5725">
            <v>492</v>
          </cell>
          <cell r="AL5725">
            <v>23</v>
          </cell>
        </row>
        <row r="5726">
          <cell r="A5726">
            <v>45409</v>
          </cell>
          <cell r="V5726">
            <v>505</v>
          </cell>
          <cell r="W5726">
            <v>502.5</v>
          </cell>
          <cell r="X5726">
            <v>501.5</v>
          </cell>
          <cell r="Y5726">
            <v>11</v>
          </cell>
          <cell r="Z5726">
            <v>11</v>
          </cell>
          <cell r="AA5726">
            <v>9</v>
          </cell>
          <cell r="AF5726">
            <v>505</v>
          </cell>
          <cell r="AG5726">
            <v>501.5</v>
          </cell>
          <cell r="AH5726">
            <v>6</v>
          </cell>
          <cell r="AI5726">
            <v>9</v>
          </cell>
          <cell r="AJ5726">
            <v>514</v>
          </cell>
          <cell r="AK5726">
            <v>492</v>
          </cell>
          <cell r="AL5726">
            <v>23</v>
          </cell>
        </row>
        <row r="5727">
          <cell r="A5727">
            <v>45409.083333333336</v>
          </cell>
          <cell r="V5727">
            <v>505</v>
          </cell>
          <cell r="W5727">
            <v>503.5</v>
          </cell>
          <cell r="X5727">
            <v>502.5</v>
          </cell>
          <cell r="Y5727">
            <v>9</v>
          </cell>
          <cell r="Z5727">
            <v>9</v>
          </cell>
          <cell r="AA5727">
            <v>7</v>
          </cell>
          <cell r="AF5727">
            <v>505</v>
          </cell>
          <cell r="AG5727">
            <v>502.5</v>
          </cell>
          <cell r="AH5727">
            <v>6</v>
          </cell>
          <cell r="AI5727">
            <v>7</v>
          </cell>
          <cell r="AJ5727">
            <v>514</v>
          </cell>
          <cell r="AK5727">
            <v>492</v>
          </cell>
          <cell r="AL5727">
            <v>23</v>
          </cell>
        </row>
        <row r="5728">
          <cell r="A5728">
            <v>45409.166666666664</v>
          </cell>
          <cell r="V5728">
            <v>500.5</v>
          </cell>
          <cell r="W5728">
            <v>501.5</v>
          </cell>
          <cell r="X5728">
            <v>503</v>
          </cell>
          <cell r="Y5728">
            <v>7</v>
          </cell>
          <cell r="Z5728">
            <v>9</v>
          </cell>
          <cell r="AA5728">
            <v>6</v>
          </cell>
          <cell r="AF5728">
            <v>500.5</v>
          </cell>
          <cell r="AG5728">
            <v>503</v>
          </cell>
          <cell r="AH5728">
            <v>7</v>
          </cell>
          <cell r="AI5728">
            <v>6</v>
          </cell>
          <cell r="AJ5728">
            <v>514</v>
          </cell>
          <cell r="AK5728">
            <v>492</v>
          </cell>
          <cell r="AL5728">
            <v>23</v>
          </cell>
        </row>
        <row r="5729">
          <cell r="A5729">
            <v>45409.25</v>
          </cell>
          <cell r="V5729">
            <v>503.5</v>
          </cell>
          <cell r="W5729">
            <v>503.5</v>
          </cell>
          <cell r="X5729">
            <v>503</v>
          </cell>
          <cell r="Y5729">
            <v>7</v>
          </cell>
          <cell r="Z5729">
            <v>7</v>
          </cell>
          <cell r="AA5729">
            <v>6</v>
          </cell>
          <cell r="AF5729">
            <v>503.5</v>
          </cell>
          <cell r="AG5729">
            <v>503</v>
          </cell>
          <cell r="AH5729">
            <v>7</v>
          </cell>
          <cell r="AI5729">
            <v>6</v>
          </cell>
          <cell r="AJ5729">
            <v>514</v>
          </cell>
          <cell r="AK5729">
            <v>492</v>
          </cell>
          <cell r="AL5729">
            <v>23</v>
          </cell>
        </row>
        <row r="5730">
          <cell r="A5730">
            <v>45409.333333333336</v>
          </cell>
          <cell r="V5730">
            <v>501</v>
          </cell>
          <cell r="W5730">
            <v>502.5</v>
          </cell>
          <cell r="X5730">
            <v>505.5</v>
          </cell>
          <cell r="Y5730">
            <v>10</v>
          </cell>
          <cell r="Z5730">
            <v>13</v>
          </cell>
          <cell r="AA5730">
            <v>7</v>
          </cell>
          <cell r="AF5730">
            <v>501</v>
          </cell>
          <cell r="AG5730">
            <v>505.5</v>
          </cell>
          <cell r="AH5730">
            <v>10</v>
          </cell>
          <cell r="AI5730">
            <v>7</v>
          </cell>
          <cell r="AJ5730">
            <v>514</v>
          </cell>
          <cell r="AK5730">
            <v>492</v>
          </cell>
          <cell r="AL5730">
            <v>23</v>
          </cell>
        </row>
        <row r="5731">
          <cell r="A5731">
            <v>45409.416666666664</v>
          </cell>
          <cell r="V5731">
            <v>502</v>
          </cell>
          <cell r="W5731">
            <v>502</v>
          </cell>
          <cell r="X5731">
            <v>502.5</v>
          </cell>
          <cell r="Y5731">
            <v>8</v>
          </cell>
          <cell r="Z5731">
            <v>8</v>
          </cell>
          <cell r="AA5731">
            <v>7</v>
          </cell>
          <cell r="AF5731">
            <v>502</v>
          </cell>
          <cell r="AG5731">
            <v>502.5</v>
          </cell>
          <cell r="AH5731">
            <v>8</v>
          </cell>
          <cell r="AI5731">
            <v>7</v>
          </cell>
          <cell r="AJ5731">
            <v>514</v>
          </cell>
          <cell r="AK5731">
            <v>492</v>
          </cell>
          <cell r="AL5731">
            <v>23</v>
          </cell>
        </row>
        <row r="5732">
          <cell r="A5732">
            <v>45409.5</v>
          </cell>
          <cell r="V5732">
            <v>500.5</v>
          </cell>
          <cell r="W5732">
            <v>500</v>
          </cell>
          <cell r="X5732">
            <v>498.5</v>
          </cell>
          <cell r="Y5732">
            <v>10</v>
          </cell>
          <cell r="Z5732">
            <v>10</v>
          </cell>
          <cell r="AA5732">
            <v>7</v>
          </cell>
          <cell r="AF5732">
            <v>500.5</v>
          </cell>
          <cell r="AG5732">
            <v>498.5</v>
          </cell>
          <cell r="AH5732">
            <v>9</v>
          </cell>
          <cell r="AI5732">
            <v>7</v>
          </cell>
          <cell r="AJ5732">
            <v>514</v>
          </cell>
          <cell r="AK5732">
            <v>492</v>
          </cell>
          <cell r="AL5732">
            <v>23</v>
          </cell>
        </row>
        <row r="5733">
          <cell r="A5733">
            <v>45409.583333333336</v>
          </cell>
          <cell r="V5733">
            <v>502</v>
          </cell>
          <cell r="W5733">
            <v>502</v>
          </cell>
          <cell r="X5733">
            <v>502</v>
          </cell>
          <cell r="Y5733">
            <v>8</v>
          </cell>
          <cell r="Z5733">
            <v>8</v>
          </cell>
          <cell r="AA5733">
            <v>6</v>
          </cell>
          <cell r="AF5733">
            <v>502</v>
          </cell>
          <cell r="AG5733">
            <v>502</v>
          </cell>
          <cell r="AH5733">
            <v>8</v>
          </cell>
          <cell r="AI5733">
            <v>6</v>
          </cell>
          <cell r="AJ5733">
            <v>514</v>
          </cell>
          <cell r="AK5733">
            <v>492</v>
          </cell>
          <cell r="AL5733">
            <v>23</v>
          </cell>
        </row>
        <row r="5734">
          <cell r="A5734">
            <v>45409.666666666664</v>
          </cell>
          <cell r="V5734">
            <v>497</v>
          </cell>
          <cell r="W5734">
            <v>499</v>
          </cell>
          <cell r="X5734">
            <v>499</v>
          </cell>
          <cell r="Y5734">
            <v>8</v>
          </cell>
          <cell r="Z5734">
            <v>12</v>
          </cell>
          <cell r="AA5734">
            <v>12</v>
          </cell>
          <cell r="AF5734">
            <v>497</v>
          </cell>
          <cell r="AG5734">
            <v>499</v>
          </cell>
          <cell r="AH5734">
            <v>8</v>
          </cell>
          <cell r="AI5734">
            <v>12</v>
          </cell>
          <cell r="AJ5734">
            <v>514</v>
          </cell>
          <cell r="AK5734">
            <v>492</v>
          </cell>
          <cell r="AL5734">
            <v>23</v>
          </cell>
        </row>
        <row r="5735">
          <cell r="A5735">
            <v>45409.75</v>
          </cell>
          <cell r="V5735">
            <v>501.5</v>
          </cell>
          <cell r="W5735">
            <v>502</v>
          </cell>
          <cell r="X5735">
            <v>502</v>
          </cell>
          <cell r="Y5735">
            <v>5</v>
          </cell>
          <cell r="Z5735">
            <v>6</v>
          </cell>
          <cell r="AA5735">
            <v>6</v>
          </cell>
          <cell r="AF5735">
            <v>501.5</v>
          </cell>
          <cell r="AG5735">
            <v>502</v>
          </cell>
          <cell r="AH5735">
            <v>5</v>
          </cell>
          <cell r="AI5735">
            <v>6</v>
          </cell>
          <cell r="AJ5735">
            <v>514</v>
          </cell>
          <cell r="AK5735">
            <v>492</v>
          </cell>
          <cell r="AL5735">
            <v>23</v>
          </cell>
        </row>
        <row r="5736">
          <cell r="A5736">
            <v>45409.833333333336</v>
          </cell>
          <cell r="V5736">
            <v>502</v>
          </cell>
          <cell r="W5736">
            <v>502</v>
          </cell>
          <cell r="X5736">
            <v>502</v>
          </cell>
          <cell r="Y5736">
            <v>6</v>
          </cell>
          <cell r="Z5736">
            <v>6</v>
          </cell>
          <cell r="AA5736">
            <v>6</v>
          </cell>
          <cell r="AF5736">
            <v>502</v>
          </cell>
          <cell r="AG5736">
            <v>502</v>
          </cell>
          <cell r="AH5736">
            <v>6</v>
          </cell>
          <cell r="AI5736">
            <v>6</v>
          </cell>
          <cell r="AJ5736">
            <v>514</v>
          </cell>
          <cell r="AK5736">
            <v>492</v>
          </cell>
          <cell r="AL5736">
            <v>23</v>
          </cell>
        </row>
        <row r="5737">
          <cell r="A5737">
            <v>45409.916666666664</v>
          </cell>
          <cell r="V5737">
            <v>502</v>
          </cell>
          <cell r="W5737">
            <v>503</v>
          </cell>
          <cell r="X5737">
            <v>503</v>
          </cell>
          <cell r="Y5737">
            <v>4</v>
          </cell>
          <cell r="Z5737">
            <v>6</v>
          </cell>
          <cell r="AA5737">
            <v>6</v>
          </cell>
          <cell r="AF5737">
            <v>502</v>
          </cell>
          <cell r="AG5737">
            <v>503</v>
          </cell>
          <cell r="AH5737">
            <v>4</v>
          </cell>
          <cell r="AI5737">
            <v>6</v>
          </cell>
          <cell r="AJ5737">
            <v>514</v>
          </cell>
          <cell r="AK5737">
            <v>492</v>
          </cell>
          <cell r="AL5737">
            <v>23</v>
          </cell>
        </row>
        <row r="5738">
          <cell r="A5738">
            <v>45410</v>
          </cell>
          <cell r="V5738">
            <v>501</v>
          </cell>
          <cell r="W5738">
            <v>501</v>
          </cell>
          <cell r="X5738">
            <v>501.5</v>
          </cell>
          <cell r="Y5738">
            <v>8</v>
          </cell>
          <cell r="Z5738">
            <v>8</v>
          </cell>
          <cell r="AA5738">
            <v>7</v>
          </cell>
          <cell r="AF5738">
            <v>501</v>
          </cell>
          <cell r="AG5738">
            <v>501.5</v>
          </cell>
          <cell r="AH5738">
            <v>8</v>
          </cell>
          <cell r="AI5738">
            <v>7</v>
          </cell>
          <cell r="AJ5738">
            <v>514</v>
          </cell>
          <cell r="AK5738">
            <v>492</v>
          </cell>
          <cell r="AL5738">
            <v>23</v>
          </cell>
        </row>
        <row r="5739">
          <cell r="A5739">
            <v>45410.083333333336</v>
          </cell>
          <cell r="V5739">
            <v>500.5</v>
          </cell>
          <cell r="W5739">
            <v>500</v>
          </cell>
          <cell r="X5739">
            <v>500</v>
          </cell>
          <cell r="Y5739">
            <v>8</v>
          </cell>
          <cell r="Z5739">
            <v>10</v>
          </cell>
          <cell r="AA5739">
            <v>10</v>
          </cell>
          <cell r="AF5739">
            <v>500.5</v>
          </cell>
          <cell r="AG5739">
            <v>500</v>
          </cell>
          <cell r="AH5739">
            <v>5</v>
          </cell>
          <cell r="AI5739">
            <v>10</v>
          </cell>
          <cell r="AJ5739">
            <v>514</v>
          </cell>
          <cell r="AK5739">
            <v>492</v>
          </cell>
          <cell r="AL5739">
            <v>23</v>
          </cell>
        </row>
        <row r="5740">
          <cell r="A5740">
            <v>45410.166666666664</v>
          </cell>
          <cell r="V5740">
            <v>499</v>
          </cell>
          <cell r="W5740">
            <v>499</v>
          </cell>
          <cell r="X5740">
            <v>499.5</v>
          </cell>
          <cell r="Y5740">
            <v>6</v>
          </cell>
          <cell r="Z5740">
            <v>6</v>
          </cell>
          <cell r="AA5740">
            <v>5</v>
          </cell>
          <cell r="AF5740">
            <v>499</v>
          </cell>
          <cell r="AG5740">
            <v>499.5</v>
          </cell>
          <cell r="AH5740">
            <v>6</v>
          </cell>
          <cell r="AI5740">
            <v>5</v>
          </cell>
          <cell r="AJ5740">
            <v>514</v>
          </cell>
          <cell r="AK5740">
            <v>492</v>
          </cell>
          <cell r="AL5740">
            <v>23</v>
          </cell>
        </row>
        <row r="5741">
          <cell r="A5741">
            <v>45410.25</v>
          </cell>
          <cell r="V5741">
            <v>502.5</v>
          </cell>
          <cell r="W5741">
            <v>502</v>
          </cell>
          <cell r="X5741">
            <v>502</v>
          </cell>
          <cell r="Y5741">
            <v>6</v>
          </cell>
          <cell r="Z5741">
            <v>6</v>
          </cell>
          <cell r="AA5741">
            <v>6</v>
          </cell>
          <cell r="AF5741">
            <v>502.5</v>
          </cell>
          <cell r="AG5741">
            <v>502</v>
          </cell>
          <cell r="AH5741">
            <v>5</v>
          </cell>
          <cell r="AI5741">
            <v>6</v>
          </cell>
          <cell r="AJ5741">
            <v>514</v>
          </cell>
          <cell r="AK5741">
            <v>492</v>
          </cell>
          <cell r="AL5741">
            <v>23</v>
          </cell>
        </row>
        <row r="5742">
          <cell r="A5742">
            <v>45410.333333333336</v>
          </cell>
          <cell r="V5742">
            <v>501.5</v>
          </cell>
          <cell r="W5742">
            <v>501</v>
          </cell>
          <cell r="X5742">
            <v>500.5</v>
          </cell>
          <cell r="Y5742">
            <v>6</v>
          </cell>
          <cell r="Z5742">
            <v>6</v>
          </cell>
          <cell r="AA5742">
            <v>5</v>
          </cell>
          <cell r="AF5742">
            <v>501.5</v>
          </cell>
          <cell r="AG5742">
            <v>500.5</v>
          </cell>
          <cell r="AH5742">
            <v>5</v>
          </cell>
          <cell r="AI5742">
            <v>5</v>
          </cell>
          <cell r="AJ5742">
            <v>514</v>
          </cell>
          <cell r="AK5742">
            <v>492</v>
          </cell>
          <cell r="AL5742">
            <v>23</v>
          </cell>
        </row>
        <row r="5743">
          <cell r="A5743">
            <v>45410.416666666664</v>
          </cell>
          <cell r="V5743">
            <v>501</v>
          </cell>
          <cell r="W5743">
            <v>500</v>
          </cell>
          <cell r="X5743">
            <v>499.5</v>
          </cell>
          <cell r="Y5743">
            <v>8</v>
          </cell>
          <cell r="Z5743">
            <v>8</v>
          </cell>
          <cell r="AA5743">
            <v>7</v>
          </cell>
          <cell r="AF5743">
            <v>501</v>
          </cell>
          <cell r="AG5743">
            <v>499.5</v>
          </cell>
          <cell r="AH5743">
            <v>6</v>
          </cell>
          <cell r="AI5743">
            <v>7</v>
          </cell>
          <cell r="AJ5743">
            <v>514</v>
          </cell>
          <cell r="AK5743">
            <v>492</v>
          </cell>
          <cell r="AL5743">
            <v>23</v>
          </cell>
        </row>
        <row r="5744">
          <cell r="A5744">
            <v>45410.5</v>
          </cell>
          <cell r="V5744">
            <v>501</v>
          </cell>
          <cell r="W5744">
            <v>502</v>
          </cell>
          <cell r="X5744">
            <v>503</v>
          </cell>
          <cell r="Y5744">
            <v>6</v>
          </cell>
          <cell r="Z5744">
            <v>8</v>
          </cell>
          <cell r="AA5744">
            <v>6</v>
          </cell>
          <cell r="AF5744">
            <v>501</v>
          </cell>
          <cell r="AG5744">
            <v>503</v>
          </cell>
          <cell r="AH5744">
            <v>6</v>
          </cell>
          <cell r="AI5744">
            <v>6</v>
          </cell>
          <cell r="AJ5744">
            <v>514</v>
          </cell>
          <cell r="AK5744">
            <v>492</v>
          </cell>
          <cell r="AL5744">
            <v>23</v>
          </cell>
        </row>
        <row r="5745">
          <cell r="A5745">
            <v>45410.583333333336</v>
          </cell>
          <cell r="V5745">
            <v>499</v>
          </cell>
          <cell r="W5745">
            <v>501.5</v>
          </cell>
          <cell r="X5745">
            <v>504</v>
          </cell>
          <cell r="Y5745">
            <v>8</v>
          </cell>
          <cell r="Z5745">
            <v>13</v>
          </cell>
          <cell r="AA5745">
            <v>8</v>
          </cell>
          <cell r="AF5745">
            <v>499</v>
          </cell>
          <cell r="AG5745">
            <v>504</v>
          </cell>
          <cell r="AH5745">
            <v>8</v>
          </cell>
          <cell r="AI5745">
            <v>8</v>
          </cell>
          <cell r="AJ5745">
            <v>514</v>
          </cell>
          <cell r="AK5745">
            <v>492</v>
          </cell>
          <cell r="AL5745">
            <v>23</v>
          </cell>
        </row>
        <row r="5746">
          <cell r="A5746">
            <v>45410.666666666664</v>
          </cell>
          <cell r="V5746">
            <v>502.5</v>
          </cell>
          <cell r="W5746">
            <v>503.5</v>
          </cell>
          <cell r="X5746">
            <v>503.5</v>
          </cell>
          <cell r="Y5746">
            <v>7</v>
          </cell>
          <cell r="Z5746">
            <v>9</v>
          </cell>
          <cell r="AA5746">
            <v>9</v>
          </cell>
          <cell r="AF5746">
            <v>502.5</v>
          </cell>
          <cell r="AG5746">
            <v>503.5</v>
          </cell>
          <cell r="AH5746">
            <v>7</v>
          </cell>
          <cell r="AI5746">
            <v>9</v>
          </cell>
          <cell r="AJ5746">
            <v>514</v>
          </cell>
          <cell r="AK5746">
            <v>492</v>
          </cell>
          <cell r="AL5746">
            <v>23</v>
          </cell>
        </row>
        <row r="5747">
          <cell r="A5747">
            <v>45410.75</v>
          </cell>
          <cell r="V5747">
            <v>507</v>
          </cell>
          <cell r="W5747">
            <v>505</v>
          </cell>
          <cell r="X5747">
            <v>504</v>
          </cell>
          <cell r="Y5747">
            <v>12</v>
          </cell>
          <cell r="Z5747">
            <v>12</v>
          </cell>
          <cell r="AA5747">
            <v>10</v>
          </cell>
          <cell r="AF5747">
            <v>507</v>
          </cell>
          <cell r="AG5747">
            <v>504</v>
          </cell>
          <cell r="AH5747">
            <v>8</v>
          </cell>
          <cell r="AI5747">
            <v>10</v>
          </cell>
          <cell r="AJ5747">
            <v>514</v>
          </cell>
          <cell r="AK5747">
            <v>492</v>
          </cell>
          <cell r="AL5747">
            <v>23</v>
          </cell>
        </row>
        <row r="5748">
          <cell r="A5748">
            <v>45410.833333333336</v>
          </cell>
          <cell r="V5748">
            <v>503.5</v>
          </cell>
          <cell r="W5748">
            <v>502</v>
          </cell>
          <cell r="X5748">
            <v>500.5</v>
          </cell>
          <cell r="Y5748">
            <v>8</v>
          </cell>
          <cell r="Z5748">
            <v>8</v>
          </cell>
          <cell r="AA5748">
            <v>5</v>
          </cell>
          <cell r="AF5748">
            <v>503.5</v>
          </cell>
          <cell r="AG5748">
            <v>500.5</v>
          </cell>
          <cell r="AH5748">
            <v>5</v>
          </cell>
          <cell r="AI5748">
            <v>5</v>
          </cell>
          <cell r="AJ5748">
            <v>514</v>
          </cell>
          <cell r="AK5748">
            <v>492</v>
          </cell>
          <cell r="AL5748">
            <v>23</v>
          </cell>
        </row>
        <row r="5749">
          <cell r="A5749">
            <v>45410.916666666664</v>
          </cell>
          <cell r="V5749">
            <v>504.5</v>
          </cell>
          <cell r="W5749">
            <v>503</v>
          </cell>
          <cell r="X5749">
            <v>503</v>
          </cell>
          <cell r="Y5749">
            <v>10</v>
          </cell>
          <cell r="Z5749">
            <v>10</v>
          </cell>
          <cell r="AA5749">
            <v>10</v>
          </cell>
          <cell r="AF5749">
            <v>504.5</v>
          </cell>
          <cell r="AG5749">
            <v>503</v>
          </cell>
          <cell r="AH5749">
            <v>7</v>
          </cell>
          <cell r="AI5749">
            <v>10</v>
          </cell>
          <cell r="AJ5749">
            <v>514</v>
          </cell>
          <cell r="AK5749">
            <v>492</v>
          </cell>
          <cell r="AL5749">
            <v>23</v>
          </cell>
        </row>
        <row r="5750">
          <cell r="A5750">
            <v>45411</v>
          </cell>
          <cell r="V5750">
            <v>504</v>
          </cell>
          <cell r="W5750">
            <v>502</v>
          </cell>
          <cell r="X5750">
            <v>500.5</v>
          </cell>
          <cell r="Y5750">
            <v>10</v>
          </cell>
          <cell r="Z5750">
            <v>10</v>
          </cell>
          <cell r="AA5750">
            <v>7</v>
          </cell>
          <cell r="AF5750">
            <v>504</v>
          </cell>
          <cell r="AG5750">
            <v>500.5</v>
          </cell>
          <cell r="AH5750">
            <v>6</v>
          </cell>
          <cell r="AI5750">
            <v>7</v>
          </cell>
          <cell r="AJ5750">
            <v>514</v>
          </cell>
          <cell r="AK5750">
            <v>492</v>
          </cell>
          <cell r="AL5750">
            <v>23</v>
          </cell>
        </row>
        <row r="5751">
          <cell r="A5751">
            <v>45411.083333333336</v>
          </cell>
          <cell r="V5751">
            <v>500.5</v>
          </cell>
          <cell r="W5751">
            <v>500</v>
          </cell>
          <cell r="X5751">
            <v>499.5</v>
          </cell>
          <cell r="Y5751">
            <v>8</v>
          </cell>
          <cell r="Z5751">
            <v>8</v>
          </cell>
          <cell r="AA5751">
            <v>7</v>
          </cell>
          <cell r="AF5751">
            <v>500.5</v>
          </cell>
          <cell r="AG5751">
            <v>499.5</v>
          </cell>
          <cell r="AH5751">
            <v>7</v>
          </cell>
          <cell r="AI5751">
            <v>7</v>
          </cell>
          <cell r="AJ5751">
            <v>514</v>
          </cell>
          <cell r="AK5751">
            <v>492</v>
          </cell>
          <cell r="AL5751">
            <v>23</v>
          </cell>
        </row>
        <row r="5752">
          <cell r="A5752">
            <v>45411.166666666664</v>
          </cell>
          <cell r="V5752">
            <v>502.5</v>
          </cell>
          <cell r="W5752">
            <v>502.5</v>
          </cell>
          <cell r="X5752">
            <v>502.5</v>
          </cell>
          <cell r="Y5752">
            <v>6</v>
          </cell>
          <cell r="Z5752">
            <v>7</v>
          </cell>
          <cell r="AA5752">
            <v>7</v>
          </cell>
          <cell r="AF5752">
            <v>502.5</v>
          </cell>
          <cell r="AG5752">
            <v>502.5</v>
          </cell>
          <cell r="AH5752">
            <v>5</v>
          </cell>
          <cell r="AI5752">
            <v>7</v>
          </cell>
          <cell r="AJ5752">
            <v>514</v>
          </cell>
          <cell r="AK5752">
            <v>492</v>
          </cell>
          <cell r="AL5752">
            <v>23</v>
          </cell>
        </row>
        <row r="5753">
          <cell r="A5753">
            <v>45411.25</v>
          </cell>
          <cell r="V5753">
            <v>502.5</v>
          </cell>
          <cell r="W5753">
            <v>502</v>
          </cell>
          <cell r="X5753">
            <v>501</v>
          </cell>
          <cell r="Y5753">
            <v>8</v>
          </cell>
          <cell r="Z5753">
            <v>8</v>
          </cell>
          <cell r="AA5753">
            <v>6</v>
          </cell>
          <cell r="AF5753">
            <v>502.5</v>
          </cell>
          <cell r="AG5753">
            <v>501</v>
          </cell>
          <cell r="AH5753">
            <v>7</v>
          </cell>
          <cell r="AI5753">
            <v>6</v>
          </cell>
          <cell r="AJ5753">
            <v>514</v>
          </cell>
          <cell r="AK5753">
            <v>492</v>
          </cell>
          <cell r="AL5753">
            <v>23</v>
          </cell>
        </row>
        <row r="5754">
          <cell r="A5754">
            <v>45411.333333333336</v>
          </cell>
          <cell r="V5754">
            <v>503</v>
          </cell>
          <cell r="W5754">
            <v>503</v>
          </cell>
          <cell r="X5754">
            <v>503</v>
          </cell>
          <cell r="Y5754">
            <v>6</v>
          </cell>
          <cell r="Z5754">
            <v>6</v>
          </cell>
          <cell r="AA5754">
            <v>6</v>
          </cell>
          <cell r="AF5754">
            <v>503</v>
          </cell>
          <cell r="AG5754">
            <v>503</v>
          </cell>
          <cell r="AH5754">
            <v>6</v>
          </cell>
          <cell r="AI5754">
            <v>6</v>
          </cell>
          <cell r="AJ5754">
            <v>514</v>
          </cell>
          <cell r="AK5754">
            <v>492</v>
          </cell>
          <cell r="AL5754">
            <v>23</v>
          </cell>
        </row>
        <row r="5755">
          <cell r="A5755">
            <v>45411.416666666664</v>
          </cell>
          <cell r="V5755">
            <v>0</v>
          </cell>
          <cell r="W5755">
            <v>0</v>
          </cell>
          <cell r="X5755">
            <v>0</v>
          </cell>
          <cell r="Y5755">
            <v>0</v>
          </cell>
          <cell r="Z5755">
            <v>0</v>
          </cell>
          <cell r="AA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514</v>
          </cell>
          <cell r="AK5755">
            <v>492</v>
          </cell>
          <cell r="AL5755">
            <v>23</v>
          </cell>
        </row>
        <row r="5756">
          <cell r="A5756">
            <v>45411.5</v>
          </cell>
          <cell r="V5756">
            <v>0</v>
          </cell>
          <cell r="W5756">
            <v>0</v>
          </cell>
          <cell r="X5756">
            <v>0</v>
          </cell>
          <cell r="Y5756">
            <v>0</v>
          </cell>
          <cell r="Z5756">
            <v>0</v>
          </cell>
          <cell r="AA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514</v>
          </cell>
          <cell r="AK5756">
            <v>492</v>
          </cell>
          <cell r="AL5756">
            <v>23</v>
          </cell>
        </row>
        <row r="5757">
          <cell r="A5757">
            <v>45411.583333333336</v>
          </cell>
          <cell r="V5757">
            <v>0</v>
          </cell>
          <cell r="W5757">
            <v>0</v>
          </cell>
          <cell r="X5757">
            <v>0</v>
          </cell>
          <cell r="Y5757">
            <v>0</v>
          </cell>
          <cell r="Z5757">
            <v>0</v>
          </cell>
          <cell r="AA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514</v>
          </cell>
          <cell r="AK5757">
            <v>492</v>
          </cell>
          <cell r="AL5757">
            <v>23</v>
          </cell>
        </row>
        <row r="5758">
          <cell r="A5758">
            <v>45411.666666666664</v>
          </cell>
          <cell r="V5758">
            <v>0</v>
          </cell>
          <cell r="W5758">
            <v>0</v>
          </cell>
          <cell r="X5758">
            <v>0</v>
          </cell>
          <cell r="Y5758">
            <v>0</v>
          </cell>
          <cell r="Z5758">
            <v>0</v>
          </cell>
          <cell r="AA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514</v>
          </cell>
          <cell r="AK5758">
            <v>492</v>
          </cell>
          <cell r="AL5758">
            <v>23</v>
          </cell>
        </row>
        <row r="5759">
          <cell r="A5759">
            <v>45411.75</v>
          </cell>
          <cell r="V5759">
            <v>305</v>
          </cell>
          <cell r="W5759">
            <v>276</v>
          </cell>
          <cell r="X5759">
            <v>305</v>
          </cell>
          <cell r="Y5759">
            <v>70</v>
          </cell>
          <cell r="Z5759">
            <v>12</v>
          </cell>
          <cell r="AA5759">
            <v>70</v>
          </cell>
          <cell r="AF5759">
            <v>305</v>
          </cell>
          <cell r="AG5759">
            <v>305</v>
          </cell>
          <cell r="AH5759">
            <v>70</v>
          </cell>
          <cell r="AI5759">
            <v>70</v>
          </cell>
          <cell r="AJ5759">
            <v>514</v>
          </cell>
          <cell r="AK5759">
            <v>492</v>
          </cell>
          <cell r="AL5759">
            <v>23</v>
          </cell>
        </row>
        <row r="5760">
          <cell r="A5760">
            <v>45411.833333333336</v>
          </cell>
          <cell r="V5760">
            <v>290</v>
          </cell>
          <cell r="W5760">
            <v>299</v>
          </cell>
          <cell r="X5760">
            <v>334.5</v>
          </cell>
          <cell r="Y5760">
            <v>40</v>
          </cell>
          <cell r="Z5760">
            <v>58</v>
          </cell>
          <cell r="AA5760">
            <v>11</v>
          </cell>
          <cell r="AF5760">
            <v>299</v>
          </cell>
          <cell r="AG5760">
            <v>305</v>
          </cell>
          <cell r="AH5760">
            <v>58</v>
          </cell>
          <cell r="AI5760">
            <v>70</v>
          </cell>
          <cell r="AJ5760">
            <v>514</v>
          </cell>
          <cell r="AK5760">
            <v>492</v>
          </cell>
          <cell r="AL5760">
            <v>23</v>
          </cell>
        </row>
        <row r="5761">
          <cell r="A5761">
            <v>45411.916666666664</v>
          </cell>
          <cell r="V5761">
            <v>288</v>
          </cell>
          <cell r="W5761">
            <v>298</v>
          </cell>
          <cell r="X5761">
            <v>336</v>
          </cell>
          <cell r="Y5761">
            <v>13</v>
          </cell>
          <cell r="Z5761">
            <v>26</v>
          </cell>
          <cell r="AA5761">
            <v>8</v>
          </cell>
          <cell r="AF5761">
            <v>294.5</v>
          </cell>
          <cell r="AG5761">
            <v>312.5</v>
          </cell>
          <cell r="AH5761">
            <v>33</v>
          </cell>
          <cell r="AI5761">
            <v>55</v>
          </cell>
          <cell r="AJ5761">
            <v>514</v>
          </cell>
          <cell r="AK5761">
            <v>492</v>
          </cell>
          <cell r="AL5761">
            <v>23</v>
          </cell>
        </row>
        <row r="5762">
          <cell r="A5762">
            <v>45412</v>
          </cell>
          <cell r="V5762">
            <v>305</v>
          </cell>
          <cell r="W5762">
            <v>312.5</v>
          </cell>
          <cell r="X5762">
            <v>307</v>
          </cell>
          <cell r="Y5762">
            <v>10</v>
          </cell>
          <cell r="Z5762">
            <v>7</v>
          </cell>
          <cell r="AA5762">
            <v>24</v>
          </cell>
          <cell r="AF5762">
            <v>305</v>
          </cell>
          <cell r="AG5762">
            <v>307</v>
          </cell>
          <cell r="AH5762">
            <v>28</v>
          </cell>
          <cell r="AI5762">
            <v>24</v>
          </cell>
          <cell r="AJ5762">
            <v>514</v>
          </cell>
          <cell r="AK5762">
            <v>492</v>
          </cell>
          <cell r="AL5762">
            <v>23</v>
          </cell>
        </row>
        <row r="5763">
          <cell r="A5763">
            <v>45412.083333333336</v>
          </cell>
          <cell r="V5763">
            <v>305</v>
          </cell>
          <cell r="W5763">
            <v>313</v>
          </cell>
          <cell r="X5763">
            <v>303.5</v>
          </cell>
          <cell r="Y5763">
            <v>1</v>
          </cell>
          <cell r="Z5763">
            <v>6</v>
          </cell>
          <cell r="AA5763">
            <v>15</v>
          </cell>
          <cell r="AF5763">
            <v>307.5</v>
          </cell>
          <cell r="AG5763">
            <v>306</v>
          </cell>
          <cell r="AH5763">
            <v>17</v>
          </cell>
          <cell r="AI5763">
            <v>20</v>
          </cell>
          <cell r="AJ5763">
            <v>514</v>
          </cell>
          <cell r="AK5763">
            <v>492</v>
          </cell>
          <cell r="AL5763">
            <v>23</v>
          </cell>
        </row>
        <row r="5764">
          <cell r="A5764">
            <v>45412.166666666664</v>
          </cell>
          <cell r="V5764">
            <v>310</v>
          </cell>
          <cell r="W5764">
            <v>309.5</v>
          </cell>
          <cell r="X5764">
            <v>300</v>
          </cell>
          <cell r="Y5764">
            <v>11</v>
          </cell>
          <cell r="Z5764">
            <v>11</v>
          </cell>
          <cell r="AA5764">
            <v>18</v>
          </cell>
          <cell r="AF5764">
            <v>309.5</v>
          </cell>
          <cell r="AG5764">
            <v>303</v>
          </cell>
          <cell r="AH5764">
            <v>11</v>
          </cell>
          <cell r="AI5764">
            <v>24</v>
          </cell>
          <cell r="AJ5764">
            <v>514</v>
          </cell>
          <cell r="AK5764">
            <v>492</v>
          </cell>
          <cell r="AL5764">
            <v>23</v>
          </cell>
        </row>
        <row r="5765">
          <cell r="A5765">
            <v>45412.25</v>
          </cell>
          <cell r="V5765">
            <v>304.5</v>
          </cell>
          <cell r="W5765">
            <v>309</v>
          </cell>
          <cell r="X5765">
            <v>311.5</v>
          </cell>
          <cell r="Y5765">
            <v>2</v>
          </cell>
          <cell r="Z5765">
            <v>4</v>
          </cell>
          <cell r="AA5765">
            <v>21</v>
          </cell>
          <cell r="AF5765">
            <v>305.5</v>
          </cell>
          <cell r="AG5765">
            <v>311.5</v>
          </cell>
          <cell r="AH5765">
            <v>11</v>
          </cell>
          <cell r="AI5765">
            <v>21</v>
          </cell>
          <cell r="AJ5765">
            <v>514</v>
          </cell>
          <cell r="AK5765">
            <v>492</v>
          </cell>
          <cell r="AL5765">
            <v>23</v>
          </cell>
        </row>
        <row r="5766">
          <cell r="A5766">
            <v>45412.333333333336</v>
          </cell>
          <cell r="V5766">
            <v>304.5</v>
          </cell>
          <cell r="W5766">
            <v>310</v>
          </cell>
          <cell r="X5766">
            <v>306</v>
          </cell>
          <cell r="Y5766">
            <v>3</v>
          </cell>
          <cell r="Z5766">
            <v>4</v>
          </cell>
          <cell r="AA5766">
            <v>12</v>
          </cell>
          <cell r="AF5766">
            <v>305</v>
          </cell>
          <cell r="AG5766">
            <v>306</v>
          </cell>
          <cell r="AH5766">
            <v>14</v>
          </cell>
          <cell r="AI5766">
            <v>12</v>
          </cell>
          <cell r="AJ5766">
            <v>514</v>
          </cell>
          <cell r="AK5766">
            <v>492</v>
          </cell>
          <cell r="AL5766">
            <v>23</v>
          </cell>
        </row>
        <row r="5767">
          <cell r="A5767">
            <v>45412.416666666664</v>
          </cell>
          <cell r="V5767">
            <v>304</v>
          </cell>
          <cell r="W5767">
            <v>303.5</v>
          </cell>
          <cell r="X5767">
            <v>304</v>
          </cell>
          <cell r="Y5767">
            <v>7</v>
          </cell>
          <cell r="Z5767">
            <v>5</v>
          </cell>
          <cell r="AA5767">
            <v>12</v>
          </cell>
          <cell r="AF5767">
            <v>304</v>
          </cell>
          <cell r="AG5767">
            <v>304</v>
          </cell>
          <cell r="AH5767">
            <v>8</v>
          </cell>
          <cell r="AI5767">
            <v>12</v>
          </cell>
          <cell r="AJ5767">
            <v>514</v>
          </cell>
          <cell r="AK5767">
            <v>492</v>
          </cell>
          <cell r="AL5767">
            <v>23</v>
          </cell>
        </row>
        <row r="5768">
          <cell r="A5768">
            <v>45412.5</v>
          </cell>
          <cell r="V5768">
            <v>306.5</v>
          </cell>
          <cell r="W5768">
            <v>307.5</v>
          </cell>
          <cell r="X5768">
            <v>305.5</v>
          </cell>
          <cell r="Y5768">
            <v>5</v>
          </cell>
          <cell r="Z5768">
            <v>5</v>
          </cell>
          <cell r="AA5768">
            <v>11</v>
          </cell>
          <cell r="AF5768">
            <v>306.5</v>
          </cell>
          <cell r="AG5768">
            <v>305.5</v>
          </cell>
          <cell r="AH5768">
            <v>7</v>
          </cell>
          <cell r="AI5768">
            <v>11</v>
          </cell>
          <cell r="AJ5768">
            <v>514</v>
          </cell>
          <cell r="AK5768">
            <v>492</v>
          </cell>
          <cell r="AL5768">
            <v>23</v>
          </cell>
        </row>
        <row r="5769">
          <cell r="A5769">
            <v>45412.583333333336</v>
          </cell>
          <cell r="V5769">
            <v>305.5</v>
          </cell>
          <cell r="W5769">
            <v>309.5</v>
          </cell>
          <cell r="X5769">
            <v>308.5</v>
          </cell>
          <cell r="Y5769">
            <v>5</v>
          </cell>
          <cell r="Z5769">
            <v>5</v>
          </cell>
          <cell r="AA5769">
            <v>11</v>
          </cell>
          <cell r="AF5769">
            <v>305.5</v>
          </cell>
          <cell r="AG5769">
            <v>308.5</v>
          </cell>
          <cell r="AH5769">
            <v>13</v>
          </cell>
          <cell r="AI5769">
            <v>11</v>
          </cell>
          <cell r="AJ5769">
            <v>514</v>
          </cell>
          <cell r="AK5769">
            <v>492</v>
          </cell>
          <cell r="AL5769">
            <v>23</v>
          </cell>
        </row>
        <row r="5770">
          <cell r="A5770">
            <v>45412.666666666664</v>
          </cell>
          <cell r="V5770">
            <v>306.5</v>
          </cell>
          <cell r="W5770">
            <v>304.5</v>
          </cell>
          <cell r="X5770">
            <v>305.5</v>
          </cell>
          <cell r="Y5770">
            <v>10</v>
          </cell>
          <cell r="Z5770">
            <v>7</v>
          </cell>
          <cell r="AA5770">
            <v>13</v>
          </cell>
          <cell r="AF5770">
            <v>306</v>
          </cell>
          <cell r="AG5770">
            <v>305.5</v>
          </cell>
          <cell r="AH5770">
            <v>10</v>
          </cell>
          <cell r="AI5770">
            <v>13</v>
          </cell>
          <cell r="AJ5770">
            <v>514</v>
          </cell>
          <cell r="AK5770">
            <v>492</v>
          </cell>
          <cell r="AL5770">
            <v>23</v>
          </cell>
        </row>
        <row r="5771">
          <cell r="A5771">
            <v>45412.75</v>
          </cell>
          <cell r="V5771">
            <v>307</v>
          </cell>
          <cell r="W5771">
            <v>309.5</v>
          </cell>
          <cell r="X5771">
            <v>307</v>
          </cell>
          <cell r="Y5771">
            <v>5</v>
          </cell>
          <cell r="Z5771">
            <v>5</v>
          </cell>
          <cell r="AA5771">
            <v>10</v>
          </cell>
          <cell r="AF5771">
            <v>307</v>
          </cell>
          <cell r="AG5771">
            <v>307</v>
          </cell>
          <cell r="AH5771">
            <v>10</v>
          </cell>
          <cell r="AI5771">
            <v>10</v>
          </cell>
          <cell r="AJ5771">
            <v>514</v>
          </cell>
          <cell r="AK5771">
            <v>492</v>
          </cell>
          <cell r="AL5771">
            <v>23</v>
          </cell>
        </row>
        <row r="5772">
          <cell r="A5772">
            <v>45412.833333333336</v>
          </cell>
          <cell r="V5772">
            <v>302.5</v>
          </cell>
          <cell r="W5772">
            <v>308</v>
          </cell>
          <cell r="X5772">
            <v>311</v>
          </cell>
          <cell r="Y5772">
            <v>3</v>
          </cell>
          <cell r="Z5772">
            <v>6</v>
          </cell>
          <cell r="AA5772">
            <v>10</v>
          </cell>
          <cell r="AF5772">
            <v>304</v>
          </cell>
          <cell r="AG5772">
            <v>310.5</v>
          </cell>
          <cell r="AH5772">
            <v>14</v>
          </cell>
          <cell r="AI5772">
            <v>11</v>
          </cell>
          <cell r="AJ5772">
            <v>514</v>
          </cell>
          <cell r="AK5772">
            <v>492</v>
          </cell>
          <cell r="AL5772">
            <v>23</v>
          </cell>
        </row>
        <row r="5773">
          <cell r="A5773">
            <v>45412.916666666664</v>
          </cell>
          <cell r="V5773">
            <v>308.5</v>
          </cell>
          <cell r="W5773">
            <v>308</v>
          </cell>
          <cell r="X5773">
            <v>302</v>
          </cell>
          <cell r="Y5773">
            <v>9</v>
          </cell>
          <cell r="Z5773">
            <v>8</v>
          </cell>
          <cell r="AA5773">
            <v>8</v>
          </cell>
          <cell r="AF5773">
            <v>308.5</v>
          </cell>
          <cell r="AG5773">
            <v>305</v>
          </cell>
          <cell r="AH5773">
            <v>9</v>
          </cell>
          <cell r="AI5773">
            <v>14</v>
          </cell>
          <cell r="AJ5773">
            <v>514</v>
          </cell>
          <cell r="AK5773">
            <v>492</v>
          </cell>
          <cell r="AL5773">
            <v>23</v>
          </cell>
        </row>
        <row r="5774">
          <cell r="A5774">
            <v>45413</v>
          </cell>
          <cell r="V5774">
            <v>304.5</v>
          </cell>
          <cell r="W5774">
            <v>303.5</v>
          </cell>
          <cell r="X5774">
            <v>308.5</v>
          </cell>
          <cell r="Y5774">
            <v>6</v>
          </cell>
          <cell r="Z5774">
            <v>5</v>
          </cell>
          <cell r="AA5774">
            <v>13</v>
          </cell>
          <cell r="AF5774">
            <v>304</v>
          </cell>
          <cell r="AG5774">
            <v>308</v>
          </cell>
          <cell r="AH5774">
            <v>6</v>
          </cell>
          <cell r="AI5774">
            <v>14</v>
          </cell>
          <cell r="AJ5774">
            <v>514</v>
          </cell>
          <cell r="AK5774">
            <v>492</v>
          </cell>
          <cell r="AL5774">
            <v>23</v>
          </cell>
        </row>
        <row r="5775">
          <cell r="A5775">
            <v>45413.083333333336</v>
          </cell>
          <cell r="V5775">
            <v>304</v>
          </cell>
          <cell r="W5775">
            <v>306.5</v>
          </cell>
          <cell r="X5775">
            <v>310</v>
          </cell>
          <cell r="Y5775">
            <v>4</v>
          </cell>
          <cell r="Z5775">
            <v>7</v>
          </cell>
          <cell r="AA5775">
            <v>6</v>
          </cell>
          <cell r="AF5775">
            <v>305.5</v>
          </cell>
          <cell r="AG5775">
            <v>308</v>
          </cell>
          <cell r="AH5775">
            <v>9</v>
          </cell>
          <cell r="AI5775">
            <v>10</v>
          </cell>
          <cell r="AJ5775">
            <v>514</v>
          </cell>
          <cell r="AK5775">
            <v>492</v>
          </cell>
          <cell r="AL5775">
            <v>23</v>
          </cell>
        </row>
        <row r="5776">
          <cell r="A5776">
            <v>45413.166666666664</v>
          </cell>
          <cell r="V5776">
            <v>305</v>
          </cell>
          <cell r="W5776">
            <v>307</v>
          </cell>
          <cell r="X5776">
            <v>305.5</v>
          </cell>
          <cell r="Y5776">
            <v>5</v>
          </cell>
          <cell r="Z5776">
            <v>6</v>
          </cell>
          <cell r="AA5776">
            <v>5</v>
          </cell>
          <cell r="AF5776">
            <v>305.5</v>
          </cell>
          <cell r="AG5776">
            <v>306.5</v>
          </cell>
          <cell r="AH5776">
            <v>9</v>
          </cell>
          <cell r="AI5776">
            <v>7</v>
          </cell>
          <cell r="AJ5776">
            <v>514</v>
          </cell>
          <cell r="AK5776">
            <v>492</v>
          </cell>
          <cell r="AL5776">
            <v>23</v>
          </cell>
        </row>
        <row r="5777">
          <cell r="A5777">
            <v>45413.25</v>
          </cell>
          <cell r="V5777">
            <v>304.5</v>
          </cell>
          <cell r="W5777">
            <v>307.5</v>
          </cell>
          <cell r="X5777">
            <v>307</v>
          </cell>
          <cell r="Y5777">
            <v>3</v>
          </cell>
          <cell r="Z5777">
            <v>5</v>
          </cell>
          <cell r="AA5777">
            <v>6</v>
          </cell>
          <cell r="AF5777">
            <v>305.5</v>
          </cell>
          <cell r="AG5777">
            <v>307</v>
          </cell>
          <cell r="AH5777">
            <v>9</v>
          </cell>
          <cell r="AI5777">
            <v>6</v>
          </cell>
          <cell r="AJ5777">
            <v>514</v>
          </cell>
          <cell r="AK5777">
            <v>492</v>
          </cell>
          <cell r="AL5777">
            <v>23</v>
          </cell>
        </row>
        <row r="5778">
          <cell r="A5778">
            <v>45413.333333333336</v>
          </cell>
          <cell r="V5778">
            <v>311</v>
          </cell>
          <cell r="W5778">
            <v>307.5</v>
          </cell>
          <cell r="X5778">
            <v>302.5</v>
          </cell>
          <cell r="Y5778">
            <v>9</v>
          </cell>
          <cell r="Z5778">
            <v>7</v>
          </cell>
          <cell r="AA5778">
            <v>5</v>
          </cell>
          <cell r="AF5778">
            <v>308.5</v>
          </cell>
          <cell r="AG5778">
            <v>305.5</v>
          </cell>
          <cell r="AH5778">
            <v>9</v>
          </cell>
          <cell r="AI5778">
            <v>11</v>
          </cell>
          <cell r="AJ5778">
            <v>514</v>
          </cell>
          <cell r="AK5778">
            <v>492</v>
          </cell>
          <cell r="AL5778">
            <v>23</v>
          </cell>
        </row>
        <row r="5779">
          <cell r="A5779">
            <v>45413.416666666664</v>
          </cell>
          <cell r="V5779">
            <v>306.5</v>
          </cell>
          <cell r="W5779">
            <v>305.5</v>
          </cell>
          <cell r="X5779">
            <v>305</v>
          </cell>
          <cell r="Y5779">
            <v>6</v>
          </cell>
          <cell r="Z5779">
            <v>5</v>
          </cell>
          <cell r="AA5779">
            <v>4</v>
          </cell>
          <cell r="AF5779">
            <v>306</v>
          </cell>
          <cell r="AG5779">
            <v>305.5</v>
          </cell>
          <cell r="AH5779">
            <v>6</v>
          </cell>
          <cell r="AI5779">
            <v>5</v>
          </cell>
          <cell r="AJ5779">
            <v>514</v>
          </cell>
          <cell r="AK5779">
            <v>492</v>
          </cell>
          <cell r="AL5779">
            <v>23</v>
          </cell>
        </row>
        <row r="5780">
          <cell r="A5780">
            <v>45413.5</v>
          </cell>
          <cell r="V5780">
            <v>306</v>
          </cell>
          <cell r="W5780">
            <v>307</v>
          </cell>
          <cell r="X5780">
            <v>307.5</v>
          </cell>
          <cell r="Y5780">
            <v>4</v>
          </cell>
          <cell r="Z5780">
            <v>4</v>
          </cell>
          <cell r="AA5780">
            <v>7</v>
          </cell>
          <cell r="AF5780">
            <v>306</v>
          </cell>
          <cell r="AG5780">
            <v>307.5</v>
          </cell>
          <cell r="AH5780">
            <v>6</v>
          </cell>
          <cell r="AI5780">
            <v>7</v>
          </cell>
          <cell r="AJ5780">
            <v>514</v>
          </cell>
          <cell r="AK5780">
            <v>492</v>
          </cell>
          <cell r="AL5780">
            <v>23</v>
          </cell>
        </row>
        <row r="5781">
          <cell r="A5781">
            <v>45413.583333333336</v>
          </cell>
          <cell r="V5781">
            <v>307.5</v>
          </cell>
          <cell r="W5781">
            <v>305.5</v>
          </cell>
          <cell r="X5781">
            <v>303</v>
          </cell>
          <cell r="Y5781">
            <v>8</v>
          </cell>
          <cell r="Z5781">
            <v>7</v>
          </cell>
          <cell r="AA5781">
            <v>6</v>
          </cell>
          <cell r="AF5781">
            <v>306</v>
          </cell>
          <cell r="AG5781">
            <v>304.5</v>
          </cell>
          <cell r="AH5781">
            <v>8</v>
          </cell>
          <cell r="AI5781">
            <v>9</v>
          </cell>
          <cell r="AJ5781">
            <v>514</v>
          </cell>
          <cell r="AK5781">
            <v>492</v>
          </cell>
          <cell r="AL5781">
            <v>23</v>
          </cell>
        </row>
        <row r="5782">
          <cell r="A5782">
            <v>45413.666666666664</v>
          </cell>
          <cell r="V5782">
            <v>306</v>
          </cell>
          <cell r="W5782">
            <v>305.5</v>
          </cell>
          <cell r="X5782">
            <v>304</v>
          </cell>
          <cell r="Y5782">
            <v>6</v>
          </cell>
          <cell r="Z5782">
            <v>7</v>
          </cell>
          <cell r="AA5782">
            <v>6</v>
          </cell>
          <cell r="AF5782">
            <v>305.5</v>
          </cell>
          <cell r="AG5782">
            <v>305</v>
          </cell>
          <cell r="AH5782">
            <v>7</v>
          </cell>
          <cell r="AI5782">
            <v>8</v>
          </cell>
          <cell r="AJ5782">
            <v>514</v>
          </cell>
          <cell r="AK5782">
            <v>492</v>
          </cell>
          <cell r="AL5782">
            <v>23</v>
          </cell>
        </row>
        <row r="5783">
          <cell r="A5783">
            <v>45413.75</v>
          </cell>
          <cell r="V5783">
            <v>303</v>
          </cell>
          <cell r="W5783">
            <v>308</v>
          </cell>
          <cell r="X5783">
            <v>306</v>
          </cell>
          <cell r="Y5783">
            <v>1</v>
          </cell>
          <cell r="Z5783">
            <v>4</v>
          </cell>
          <cell r="AA5783">
            <v>6</v>
          </cell>
          <cell r="AF5783">
            <v>304.5</v>
          </cell>
          <cell r="AG5783">
            <v>306.5</v>
          </cell>
          <cell r="AH5783">
            <v>11</v>
          </cell>
          <cell r="AI5783">
            <v>7</v>
          </cell>
          <cell r="AJ5783">
            <v>514</v>
          </cell>
          <cell r="AK5783">
            <v>492</v>
          </cell>
          <cell r="AL5783">
            <v>23</v>
          </cell>
        </row>
        <row r="5784">
          <cell r="A5784">
            <v>45413.833333333336</v>
          </cell>
          <cell r="V5784">
            <v>304.5</v>
          </cell>
          <cell r="W5784">
            <v>307</v>
          </cell>
          <cell r="X5784">
            <v>305.5</v>
          </cell>
          <cell r="Y5784">
            <v>3</v>
          </cell>
          <cell r="Z5784">
            <v>4</v>
          </cell>
          <cell r="AA5784">
            <v>5</v>
          </cell>
          <cell r="AF5784">
            <v>305</v>
          </cell>
          <cell r="AG5784">
            <v>306</v>
          </cell>
          <cell r="AH5784">
            <v>8</v>
          </cell>
          <cell r="AI5784">
            <v>6</v>
          </cell>
          <cell r="AJ5784">
            <v>514</v>
          </cell>
          <cell r="AK5784">
            <v>492</v>
          </cell>
          <cell r="AL5784">
            <v>23</v>
          </cell>
        </row>
        <row r="5785">
          <cell r="A5785">
            <v>45413.916666666664</v>
          </cell>
          <cell r="V5785">
            <v>306</v>
          </cell>
          <cell r="W5785">
            <v>305</v>
          </cell>
          <cell r="X5785">
            <v>304</v>
          </cell>
          <cell r="Y5785">
            <v>7</v>
          </cell>
          <cell r="Z5785">
            <v>6</v>
          </cell>
          <cell r="AA5785">
            <v>4</v>
          </cell>
          <cell r="AF5785">
            <v>305.5</v>
          </cell>
          <cell r="AG5785">
            <v>305</v>
          </cell>
          <cell r="AH5785">
            <v>7</v>
          </cell>
          <cell r="AI5785">
            <v>6</v>
          </cell>
          <cell r="AJ5785">
            <v>514</v>
          </cell>
          <cell r="AK5785">
            <v>492</v>
          </cell>
          <cell r="AL5785">
            <v>23</v>
          </cell>
        </row>
        <row r="5786">
          <cell r="A5786">
            <v>45414</v>
          </cell>
          <cell r="V5786">
            <v>302</v>
          </cell>
          <cell r="W5786">
            <v>304.5</v>
          </cell>
          <cell r="X5786">
            <v>306.5</v>
          </cell>
          <cell r="Y5786">
            <v>3</v>
          </cell>
          <cell r="Z5786">
            <v>5</v>
          </cell>
          <cell r="AA5786">
            <v>5</v>
          </cell>
          <cell r="AF5786">
            <v>303</v>
          </cell>
          <cell r="AG5786">
            <v>305.5</v>
          </cell>
          <cell r="AH5786">
            <v>8</v>
          </cell>
          <cell r="AI5786">
            <v>7</v>
          </cell>
          <cell r="AJ5786">
            <v>514</v>
          </cell>
          <cell r="AK5786">
            <v>492</v>
          </cell>
          <cell r="AL5786">
            <v>23</v>
          </cell>
        </row>
        <row r="5787">
          <cell r="A5787">
            <v>45414.083333333336</v>
          </cell>
          <cell r="V5787">
            <v>304</v>
          </cell>
          <cell r="W5787">
            <v>304</v>
          </cell>
          <cell r="X5787">
            <v>305</v>
          </cell>
          <cell r="Y5787">
            <v>6</v>
          </cell>
          <cell r="Z5787">
            <v>6</v>
          </cell>
          <cell r="AA5787">
            <v>6</v>
          </cell>
          <cell r="AF5787">
            <v>304</v>
          </cell>
          <cell r="AG5787">
            <v>304.5</v>
          </cell>
          <cell r="AH5787">
            <v>6</v>
          </cell>
          <cell r="AI5787">
            <v>7</v>
          </cell>
          <cell r="AJ5787">
            <v>514</v>
          </cell>
          <cell r="AK5787">
            <v>492</v>
          </cell>
          <cell r="AL5787">
            <v>23</v>
          </cell>
        </row>
        <row r="5788">
          <cell r="A5788">
            <v>45414.166666666664</v>
          </cell>
          <cell r="V5788">
            <v>303</v>
          </cell>
          <cell r="W5788">
            <v>304.5</v>
          </cell>
          <cell r="X5788">
            <v>307</v>
          </cell>
          <cell r="Y5788">
            <v>3</v>
          </cell>
          <cell r="Z5788">
            <v>3</v>
          </cell>
          <cell r="AA5788">
            <v>8</v>
          </cell>
          <cell r="AF5788">
            <v>303</v>
          </cell>
          <cell r="AG5788">
            <v>307</v>
          </cell>
          <cell r="AH5788">
            <v>6</v>
          </cell>
          <cell r="AI5788">
            <v>8</v>
          </cell>
          <cell r="AJ5788">
            <v>514</v>
          </cell>
          <cell r="AK5788">
            <v>492</v>
          </cell>
          <cell r="AL5788">
            <v>23</v>
          </cell>
        </row>
        <row r="5789">
          <cell r="A5789">
            <v>45414.25</v>
          </cell>
          <cell r="V5789">
            <v>305</v>
          </cell>
          <cell r="W5789">
            <v>304</v>
          </cell>
          <cell r="X5789">
            <v>305</v>
          </cell>
          <cell r="Y5789">
            <v>7</v>
          </cell>
          <cell r="Z5789">
            <v>6</v>
          </cell>
          <cell r="AA5789">
            <v>8</v>
          </cell>
          <cell r="AF5789">
            <v>304.5</v>
          </cell>
          <cell r="AG5789">
            <v>305</v>
          </cell>
          <cell r="AH5789">
            <v>7</v>
          </cell>
          <cell r="AI5789">
            <v>8</v>
          </cell>
          <cell r="AJ5789">
            <v>514</v>
          </cell>
          <cell r="AK5789">
            <v>492</v>
          </cell>
          <cell r="AL5789">
            <v>23</v>
          </cell>
        </row>
        <row r="5790">
          <cell r="A5790">
            <v>45414.333333333336</v>
          </cell>
          <cell r="V5790">
            <v>304</v>
          </cell>
          <cell r="W5790">
            <v>306.5</v>
          </cell>
          <cell r="X5790">
            <v>306.5</v>
          </cell>
          <cell r="Y5790">
            <v>4</v>
          </cell>
          <cell r="Z5790">
            <v>5</v>
          </cell>
          <cell r="AA5790">
            <v>5</v>
          </cell>
          <cell r="AF5790">
            <v>304.5</v>
          </cell>
          <cell r="AG5790">
            <v>306.5</v>
          </cell>
          <cell r="AH5790">
            <v>9</v>
          </cell>
          <cell r="AI5790">
            <v>5</v>
          </cell>
          <cell r="AJ5790">
            <v>514</v>
          </cell>
          <cell r="AK5790">
            <v>492</v>
          </cell>
          <cell r="AL5790">
            <v>23</v>
          </cell>
        </row>
        <row r="5791">
          <cell r="A5791">
            <v>45414.416666666664</v>
          </cell>
          <cell r="V5791">
            <v>306</v>
          </cell>
          <cell r="W5791">
            <v>307</v>
          </cell>
          <cell r="X5791">
            <v>307</v>
          </cell>
          <cell r="Y5791">
            <v>6</v>
          </cell>
          <cell r="Z5791">
            <v>6</v>
          </cell>
          <cell r="AA5791">
            <v>4</v>
          </cell>
          <cell r="AF5791">
            <v>306</v>
          </cell>
          <cell r="AG5791">
            <v>307</v>
          </cell>
          <cell r="AH5791">
            <v>8</v>
          </cell>
          <cell r="AI5791">
            <v>6</v>
          </cell>
          <cell r="AJ5791">
            <v>514</v>
          </cell>
          <cell r="AK5791">
            <v>492</v>
          </cell>
          <cell r="AL5791">
            <v>23</v>
          </cell>
        </row>
        <row r="5792">
          <cell r="A5792">
            <v>45414.5</v>
          </cell>
          <cell r="V5792">
            <v>305.5</v>
          </cell>
          <cell r="W5792">
            <v>306</v>
          </cell>
          <cell r="X5792">
            <v>307</v>
          </cell>
          <cell r="Y5792">
            <v>3</v>
          </cell>
          <cell r="Z5792">
            <v>4</v>
          </cell>
          <cell r="AA5792">
            <v>6</v>
          </cell>
          <cell r="AF5792">
            <v>306</v>
          </cell>
          <cell r="AG5792">
            <v>307</v>
          </cell>
          <cell r="AH5792">
            <v>4</v>
          </cell>
          <cell r="AI5792">
            <v>6</v>
          </cell>
          <cell r="AJ5792">
            <v>514</v>
          </cell>
          <cell r="AK5792">
            <v>492</v>
          </cell>
          <cell r="AL5792">
            <v>23</v>
          </cell>
        </row>
        <row r="5793">
          <cell r="A5793">
            <v>45414.583333333336</v>
          </cell>
          <cell r="V5793">
            <v>304.5</v>
          </cell>
          <cell r="W5793">
            <v>306</v>
          </cell>
          <cell r="X5793">
            <v>311</v>
          </cell>
          <cell r="Y5793">
            <v>3</v>
          </cell>
          <cell r="Z5793">
            <v>4</v>
          </cell>
          <cell r="AA5793">
            <v>12</v>
          </cell>
          <cell r="AF5793">
            <v>305</v>
          </cell>
          <cell r="AG5793">
            <v>310.5</v>
          </cell>
          <cell r="AH5793">
            <v>6</v>
          </cell>
          <cell r="AI5793">
            <v>13</v>
          </cell>
          <cell r="AJ5793">
            <v>514</v>
          </cell>
          <cell r="AK5793">
            <v>492</v>
          </cell>
          <cell r="AL5793">
            <v>23</v>
          </cell>
        </row>
        <row r="5794">
          <cell r="A5794">
            <v>45414.666666666664</v>
          </cell>
          <cell r="V5794">
            <v>308</v>
          </cell>
          <cell r="W5794">
            <v>308</v>
          </cell>
          <cell r="X5794">
            <v>304</v>
          </cell>
          <cell r="Y5794">
            <v>8</v>
          </cell>
          <cell r="Z5794">
            <v>8</v>
          </cell>
          <cell r="AA5794">
            <v>6</v>
          </cell>
          <cell r="AF5794">
            <v>308</v>
          </cell>
          <cell r="AG5794">
            <v>306.5</v>
          </cell>
          <cell r="AH5794">
            <v>8</v>
          </cell>
          <cell r="AI5794">
            <v>11</v>
          </cell>
          <cell r="AJ5794">
            <v>514</v>
          </cell>
          <cell r="AK5794">
            <v>492</v>
          </cell>
          <cell r="AL5794">
            <v>23</v>
          </cell>
        </row>
        <row r="5795">
          <cell r="A5795">
            <v>45414.75</v>
          </cell>
          <cell r="V5795">
            <v>306.5</v>
          </cell>
          <cell r="W5795">
            <v>306</v>
          </cell>
          <cell r="X5795">
            <v>304</v>
          </cell>
          <cell r="Y5795">
            <v>6</v>
          </cell>
          <cell r="Z5795">
            <v>6</v>
          </cell>
          <cell r="AA5795">
            <v>6</v>
          </cell>
          <cell r="AF5795">
            <v>306</v>
          </cell>
          <cell r="AG5795">
            <v>305</v>
          </cell>
          <cell r="AH5795">
            <v>6</v>
          </cell>
          <cell r="AI5795">
            <v>8</v>
          </cell>
          <cell r="AJ5795">
            <v>514</v>
          </cell>
          <cell r="AK5795">
            <v>492</v>
          </cell>
          <cell r="AL5795">
            <v>23</v>
          </cell>
        </row>
        <row r="5796">
          <cell r="A5796">
            <v>45414.833333333336</v>
          </cell>
          <cell r="V5796">
            <v>306</v>
          </cell>
          <cell r="W5796">
            <v>307</v>
          </cell>
          <cell r="X5796">
            <v>305</v>
          </cell>
          <cell r="Y5796">
            <v>6</v>
          </cell>
          <cell r="Z5796">
            <v>6</v>
          </cell>
          <cell r="AA5796">
            <v>6</v>
          </cell>
          <cell r="AF5796">
            <v>306</v>
          </cell>
          <cell r="AG5796">
            <v>306</v>
          </cell>
          <cell r="AH5796">
            <v>8</v>
          </cell>
          <cell r="AI5796">
            <v>8</v>
          </cell>
          <cell r="AJ5796">
            <v>514</v>
          </cell>
          <cell r="AK5796">
            <v>492</v>
          </cell>
          <cell r="AL5796">
            <v>23</v>
          </cell>
        </row>
        <row r="5797">
          <cell r="A5797">
            <v>45414.916666666664</v>
          </cell>
          <cell r="V5797">
            <v>303.5</v>
          </cell>
          <cell r="W5797">
            <v>305.5</v>
          </cell>
          <cell r="X5797">
            <v>303.5</v>
          </cell>
          <cell r="Y5797">
            <v>5</v>
          </cell>
          <cell r="Z5797">
            <v>5</v>
          </cell>
          <cell r="AA5797">
            <v>5</v>
          </cell>
          <cell r="AF5797">
            <v>303.5</v>
          </cell>
          <cell r="AG5797">
            <v>304.5</v>
          </cell>
          <cell r="AH5797">
            <v>9</v>
          </cell>
          <cell r="AI5797">
            <v>7</v>
          </cell>
          <cell r="AJ5797">
            <v>514</v>
          </cell>
          <cell r="AK5797">
            <v>492</v>
          </cell>
          <cell r="AL5797">
            <v>23</v>
          </cell>
        </row>
        <row r="5798">
          <cell r="A5798">
            <v>45415</v>
          </cell>
          <cell r="V5798">
            <v>306</v>
          </cell>
          <cell r="W5798">
            <v>306.5</v>
          </cell>
          <cell r="X5798">
            <v>304</v>
          </cell>
          <cell r="Y5798">
            <v>7</v>
          </cell>
          <cell r="Z5798">
            <v>7</v>
          </cell>
          <cell r="AA5798">
            <v>6</v>
          </cell>
          <cell r="AF5798">
            <v>306</v>
          </cell>
          <cell r="AG5798">
            <v>305.5</v>
          </cell>
          <cell r="AH5798">
            <v>8</v>
          </cell>
          <cell r="AI5798">
            <v>9</v>
          </cell>
          <cell r="AJ5798">
            <v>514</v>
          </cell>
          <cell r="AK5798">
            <v>492</v>
          </cell>
          <cell r="AL5798">
            <v>23</v>
          </cell>
        </row>
        <row r="5799">
          <cell r="A5799">
            <v>45415.083333333336</v>
          </cell>
          <cell r="V5799">
            <v>305</v>
          </cell>
          <cell r="W5799">
            <v>309</v>
          </cell>
          <cell r="X5799">
            <v>306.5</v>
          </cell>
          <cell r="Y5799">
            <v>3</v>
          </cell>
          <cell r="Z5799">
            <v>4</v>
          </cell>
          <cell r="AA5799">
            <v>7</v>
          </cell>
          <cell r="AF5799">
            <v>305.5</v>
          </cell>
          <cell r="AG5799">
            <v>307</v>
          </cell>
          <cell r="AH5799">
            <v>11</v>
          </cell>
          <cell r="AI5799">
            <v>8</v>
          </cell>
          <cell r="AJ5799">
            <v>514</v>
          </cell>
          <cell r="AK5799">
            <v>492</v>
          </cell>
          <cell r="AL5799">
            <v>23</v>
          </cell>
        </row>
        <row r="5800">
          <cell r="A5800">
            <v>45415.166666666664</v>
          </cell>
          <cell r="V5800">
            <v>305.5</v>
          </cell>
          <cell r="W5800">
            <v>308.5</v>
          </cell>
          <cell r="X5800">
            <v>307</v>
          </cell>
          <cell r="Y5800">
            <v>2</v>
          </cell>
          <cell r="Z5800">
            <v>3</v>
          </cell>
          <cell r="AA5800">
            <v>4</v>
          </cell>
          <cell r="AF5800">
            <v>306</v>
          </cell>
          <cell r="AG5800">
            <v>307.5</v>
          </cell>
          <cell r="AH5800">
            <v>8</v>
          </cell>
          <cell r="AI5800">
            <v>5</v>
          </cell>
          <cell r="AJ5800">
            <v>514</v>
          </cell>
          <cell r="AK5800">
            <v>492</v>
          </cell>
          <cell r="AL5800">
            <v>23</v>
          </cell>
        </row>
        <row r="5801">
          <cell r="A5801">
            <v>45415.25</v>
          </cell>
          <cell r="V5801">
            <v>303</v>
          </cell>
          <cell r="W5801">
            <v>308</v>
          </cell>
          <cell r="X5801">
            <v>306.5</v>
          </cell>
          <cell r="Y5801">
            <v>0</v>
          </cell>
          <cell r="Z5801">
            <v>4</v>
          </cell>
          <cell r="AA5801">
            <v>5</v>
          </cell>
          <cell r="AF5801">
            <v>305</v>
          </cell>
          <cell r="AG5801">
            <v>307</v>
          </cell>
          <cell r="AH5801">
            <v>10</v>
          </cell>
          <cell r="AI5801">
            <v>6</v>
          </cell>
          <cell r="AJ5801">
            <v>514</v>
          </cell>
          <cell r="AK5801">
            <v>492</v>
          </cell>
          <cell r="AL5801">
            <v>23</v>
          </cell>
        </row>
        <row r="5802">
          <cell r="A5802">
            <v>45415.333333333336</v>
          </cell>
          <cell r="V5802">
            <v>305</v>
          </cell>
          <cell r="W5802">
            <v>308</v>
          </cell>
          <cell r="X5802">
            <v>306</v>
          </cell>
          <cell r="Y5802">
            <v>3</v>
          </cell>
          <cell r="Z5802">
            <v>4</v>
          </cell>
          <cell r="AA5802">
            <v>6</v>
          </cell>
          <cell r="AF5802">
            <v>305.5</v>
          </cell>
          <cell r="AG5802">
            <v>306.5</v>
          </cell>
          <cell r="AH5802">
            <v>9</v>
          </cell>
          <cell r="AI5802">
            <v>7</v>
          </cell>
          <cell r="AJ5802">
            <v>514</v>
          </cell>
          <cell r="AK5802">
            <v>492</v>
          </cell>
          <cell r="AL5802">
            <v>23</v>
          </cell>
        </row>
        <row r="5803">
          <cell r="A5803">
            <v>45415.416666666664</v>
          </cell>
          <cell r="V5803">
            <v>304.5</v>
          </cell>
          <cell r="W5803">
            <v>306</v>
          </cell>
          <cell r="X5803">
            <v>305</v>
          </cell>
          <cell r="Y5803">
            <v>4</v>
          </cell>
          <cell r="Z5803">
            <v>4</v>
          </cell>
          <cell r="AA5803">
            <v>4</v>
          </cell>
          <cell r="AF5803">
            <v>304.5</v>
          </cell>
          <cell r="AG5803">
            <v>305.5</v>
          </cell>
          <cell r="AH5803">
            <v>7</v>
          </cell>
          <cell r="AI5803">
            <v>5</v>
          </cell>
          <cell r="AJ5803">
            <v>514</v>
          </cell>
          <cell r="AK5803">
            <v>492</v>
          </cell>
          <cell r="AL5803">
            <v>23</v>
          </cell>
        </row>
        <row r="5804">
          <cell r="A5804">
            <v>45415.5</v>
          </cell>
          <cell r="V5804">
            <v>305</v>
          </cell>
          <cell r="W5804">
            <v>305</v>
          </cell>
          <cell r="X5804">
            <v>303.5</v>
          </cell>
          <cell r="Y5804">
            <v>6</v>
          </cell>
          <cell r="Z5804">
            <v>6</v>
          </cell>
          <cell r="AA5804">
            <v>5</v>
          </cell>
          <cell r="AF5804">
            <v>305</v>
          </cell>
          <cell r="AG5804">
            <v>304.5</v>
          </cell>
          <cell r="AH5804">
            <v>6</v>
          </cell>
          <cell r="AI5804">
            <v>7</v>
          </cell>
          <cell r="AJ5804">
            <v>514</v>
          </cell>
          <cell r="AK5804">
            <v>492</v>
          </cell>
          <cell r="AL5804">
            <v>23</v>
          </cell>
        </row>
        <row r="5805">
          <cell r="A5805">
            <v>45415.583333333336</v>
          </cell>
          <cell r="V5805">
            <v>303.5</v>
          </cell>
          <cell r="W5805">
            <v>304</v>
          </cell>
          <cell r="X5805">
            <v>304</v>
          </cell>
          <cell r="Y5805">
            <v>4</v>
          </cell>
          <cell r="Z5805">
            <v>4</v>
          </cell>
          <cell r="AA5805">
            <v>4</v>
          </cell>
          <cell r="AF5805">
            <v>303.5</v>
          </cell>
          <cell r="AG5805">
            <v>304</v>
          </cell>
          <cell r="AH5805">
            <v>5</v>
          </cell>
          <cell r="AI5805">
            <v>4</v>
          </cell>
          <cell r="AJ5805">
            <v>514</v>
          </cell>
          <cell r="AK5805">
            <v>492</v>
          </cell>
          <cell r="AL5805">
            <v>23</v>
          </cell>
        </row>
        <row r="5806">
          <cell r="A5806">
            <v>45415.666666666664</v>
          </cell>
          <cell r="V5806">
            <v>306</v>
          </cell>
          <cell r="W5806">
            <v>304</v>
          </cell>
          <cell r="X5806">
            <v>304.5</v>
          </cell>
          <cell r="Y5806">
            <v>7</v>
          </cell>
          <cell r="Z5806">
            <v>4</v>
          </cell>
          <cell r="AA5806">
            <v>5</v>
          </cell>
          <cell r="AF5806">
            <v>305.5</v>
          </cell>
          <cell r="AG5806">
            <v>304.5</v>
          </cell>
          <cell r="AH5806">
            <v>7</v>
          </cell>
          <cell r="AI5806">
            <v>5</v>
          </cell>
          <cell r="AJ5806">
            <v>514</v>
          </cell>
          <cell r="AK5806">
            <v>492</v>
          </cell>
          <cell r="AL5806">
            <v>23</v>
          </cell>
        </row>
        <row r="5807">
          <cell r="A5807">
            <v>45415.75</v>
          </cell>
          <cell r="V5807">
            <v>304.5</v>
          </cell>
          <cell r="W5807">
            <v>304</v>
          </cell>
          <cell r="X5807">
            <v>305.5</v>
          </cell>
          <cell r="Y5807">
            <v>6</v>
          </cell>
          <cell r="Z5807">
            <v>6</v>
          </cell>
          <cell r="AA5807">
            <v>7</v>
          </cell>
          <cell r="AF5807">
            <v>304</v>
          </cell>
          <cell r="AG5807">
            <v>305</v>
          </cell>
          <cell r="AH5807">
            <v>6</v>
          </cell>
          <cell r="AI5807">
            <v>8</v>
          </cell>
          <cell r="AJ5807">
            <v>514</v>
          </cell>
          <cell r="AK5807">
            <v>492</v>
          </cell>
          <cell r="AL5807">
            <v>23</v>
          </cell>
        </row>
        <row r="5808">
          <cell r="A5808">
            <v>45415.833333333336</v>
          </cell>
          <cell r="V5808">
            <v>305</v>
          </cell>
          <cell r="W5808">
            <v>305</v>
          </cell>
          <cell r="X5808">
            <v>304.5</v>
          </cell>
          <cell r="Y5808">
            <v>6</v>
          </cell>
          <cell r="Z5808">
            <v>6</v>
          </cell>
          <cell r="AA5808">
            <v>5</v>
          </cell>
          <cell r="AF5808">
            <v>305</v>
          </cell>
          <cell r="AG5808">
            <v>305</v>
          </cell>
          <cell r="AH5808">
            <v>6</v>
          </cell>
          <cell r="AI5808">
            <v>6</v>
          </cell>
          <cell r="AJ5808">
            <v>514</v>
          </cell>
          <cell r="AK5808">
            <v>492</v>
          </cell>
          <cell r="AL5808">
            <v>23</v>
          </cell>
        </row>
        <row r="5809">
          <cell r="A5809">
            <v>45415.916666666664</v>
          </cell>
          <cell r="V5809">
            <v>303.5</v>
          </cell>
          <cell r="W5809">
            <v>305</v>
          </cell>
          <cell r="X5809">
            <v>304.5</v>
          </cell>
          <cell r="Y5809">
            <v>4</v>
          </cell>
          <cell r="Z5809">
            <v>4</v>
          </cell>
          <cell r="AA5809">
            <v>5</v>
          </cell>
          <cell r="AF5809">
            <v>303.5</v>
          </cell>
          <cell r="AG5809">
            <v>304.5</v>
          </cell>
          <cell r="AH5809">
            <v>7</v>
          </cell>
          <cell r="AI5809">
            <v>5</v>
          </cell>
          <cell r="AJ5809">
            <v>514</v>
          </cell>
          <cell r="AK5809">
            <v>492</v>
          </cell>
          <cell r="AL5809">
            <v>23</v>
          </cell>
        </row>
        <row r="5810">
          <cell r="A5810">
            <v>45416</v>
          </cell>
          <cell r="V5810">
            <v>301.5</v>
          </cell>
          <cell r="W5810">
            <v>306.5</v>
          </cell>
          <cell r="X5810">
            <v>305.5</v>
          </cell>
          <cell r="Y5810">
            <v>2</v>
          </cell>
          <cell r="Z5810">
            <v>5</v>
          </cell>
          <cell r="AA5810">
            <v>5</v>
          </cell>
          <cell r="AF5810">
            <v>303</v>
          </cell>
          <cell r="AG5810">
            <v>306</v>
          </cell>
          <cell r="AH5810">
            <v>12</v>
          </cell>
          <cell r="AI5810">
            <v>6</v>
          </cell>
          <cell r="AJ5810">
            <v>514</v>
          </cell>
          <cell r="AK5810">
            <v>492</v>
          </cell>
          <cell r="AL5810">
            <v>23</v>
          </cell>
        </row>
        <row r="5811">
          <cell r="A5811">
            <v>45416.083333333336</v>
          </cell>
          <cell r="V5811">
            <v>303.5</v>
          </cell>
          <cell r="W5811">
            <v>306</v>
          </cell>
          <cell r="X5811">
            <v>305.5</v>
          </cell>
          <cell r="Y5811">
            <v>3</v>
          </cell>
          <cell r="Z5811">
            <v>4</v>
          </cell>
          <cell r="AA5811">
            <v>5</v>
          </cell>
          <cell r="AF5811">
            <v>304</v>
          </cell>
          <cell r="AG5811">
            <v>305.5</v>
          </cell>
          <cell r="AH5811">
            <v>8</v>
          </cell>
          <cell r="AI5811">
            <v>5</v>
          </cell>
          <cell r="AJ5811">
            <v>514</v>
          </cell>
          <cell r="AK5811">
            <v>492</v>
          </cell>
          <cell r="AL5811">
            <v>23</v>
          </cell>
        </row>
        <row r="5812">
          <cell r="A5812">
            <v>45416.166666666664</v>
          </cell>
          <cell r="V5812">
            <v>305.5</v>
          </cell>
          <cell r="W5812">
            <v>308</v>
          </cell>
          <cell r="X5812">
            <v>306.5</v>
          </cell>
          <cell r="Y5812">
            <v>3</v>
          </cell>
          <cell r="Z5812">
            <v>4</v>
          </cell>
          <cell r="AA5812">
            <v>5</v>
          </cell>
          <cell r="AF5812">
            <v>306</v>
          </cell>
          <cell r="AG5812">
            <v>307</v>
          </cell>
          <cell r="AH5812">
            <v>8</v>
          </cell>
          <cell r="AI5812">
            <v>6</v>
          </cell>
          <cell r="AJ5812">
            <v>514</v>
          </cell>
          <cell r="AK5812">
            <v>492</v>
          </cell>
          <cell r="AL5812">
            <v>23</v>
          </cell>
        </row>
        <row r="5813">
          <cell r="A5813">
            <v>45416.25</v>
          </cell>
          <cell r="V5813">
            <v>303.5</v>
          </cell>
          <cell r="W5813">
            <v>307.5</v>
          </cell>
          <cell r="X5813">
            <v>304.5</v>
          </cell>
          <cell r="Y5813">
            <v>2</v>
          </cell>
          <cell r="Z5813">
            <v>5</v>
          </cell>
          <cell r="AA5813">
            <v>9</v>
          </cell>
          <cell r="AF5813">
            <v>305</v>
          </cell>
          <cell r="AG5813">
            <v>305</v>
          </cell>
          <cell r="AH5813">
            <v>10</v>
          </cell>
          <cell r="AI5813">
            <v>10</v>
          </cell>
          <cell r="AJ5813">
            <v>514</v>
          </cell>
          <cell r="AK5813">
            <v>492</v>
          </cell>
          <cell r="AL5813">
            <v>23</v>
          </cell>
        </row>
        <row r="5814">
          <cell r="A5814">
            <v>45416.333333333336</v>
          </cell>
          <cell r="V5814">
            <v>302.5</v>
          </cell>
          <cell r="W5814">
            <v>305.5</v>
          </cell>
          <cell r="X5814">
            <v>306.5</v>
          </cell>
          <cell r="Y5814">
            <v>2</v>
          </cell>
          <cell r="Z5814">
            <v>5</v>
          </cell>
          <cell r="AA5814">
            <v>3</v>
          </cell>
          <cell r="AF5814">
            <v>304</v>
          </cell>
          <cell r="AG5814">
            <v>305.5</v>
          </cell>
          <cell r="AH5814">
            <v>8</v>
          </cell>
          <cell r="AI5814">
            <v>5</v>
          </cell>
          <cell r="AJ5814">
            <v>514</v>
          </cell>
          <cell r="AK5814">
            <v>492</v>
          </cell>
          <cell r="AL5814">
            <v>23</v>
          </cell>
        </row>
        <row r="5815">
          <cell r="A5815">
            <v>45416.416666666664</v>
          </cell>
          <cell r="V5815">
            <v>305</v>
          </cell>
          <cell r="W5815">
            <v>306.5</v>
          </cell>
          <cell r="X5815">
            <v>307</v>
          </cell>
          <cell r="Y5815">
            <v>3</v>
          </cell>
          <cell r="Z5815">
            <v>5</v>
          </cell>
          <cell r="AA5815">
            <v>4</v>
          </cell>
          <cell r="AF5815">
            <v>306</v>
          </cell>
          <cell r="AG5815">
            <v>306.5</v>
          </cell>
          <cell r="AH5815">
            <v>6</v>
          </cell>
          <cell r="AI5815">
            <v>5</v>
          </cell>
          <cell r="AJ5815">
            <v>514</v>
          </cell>
          <cell r="AK5815">
            <v>492</v>
          </cell>
          <cell r="AL5815">
            <v>23</v>
          </cell>
        </row>
        <row r="5816">
          <cell r="A5816">
            <v>45416.5</v>
          </cell>
          <cell r="V5816">
            <v>303.5</v>
          </cell>
          <cell r="W5816">
            <v>305</v>
          </cell>
          <cell r="X5816">
            <v>308</v>
          </cell>
          <cell r="Y5816">
            <v>2</v>
          </cell>
          <cell r="Z5816">
            <v>4</v>
          </cell>
          <cell r="AA5816">
            <v>6</v>
          </cell>
          <cell r="AF5816">
            <v>304.5</v>
          </cell>
          <cell r="AG5816">
            <v>307</v>
          </cell>
          <cell r="AH5816">
            <v>5</v>
          </cell>
          <cell r="AI5816">
            <v>8</v>
          </cell>
          <cell r="AJ5816">
            <v>514</v>
          </cell>
          <cell r="AK5816">
            <v>492</v>
          </cell>
          <cell r="AL5816">
            <v>23</v>
          </cell>
        </row>
        <row r="5817">
          <cell r="A5817">
            <v>45416.583333333336</v>
          </cell>
          <cell r="V5817">
            <v>304.5</v>
          </cell>
          <cell r="W5817">
            <v>305.5</v>
          </cell>
          <cell r="X5817">
            <v>304</v>
          </cell>
          <cell r="Y5817">
            <v>4</v>
          </cell>
          <cell r="Z5817">
            <v>5</v>
          </cell>
          <cell r="AA5817">
            <v>4</v>
          </cell>
          <cell r="AF5817">
            <v>305</v>
          </cell>
          <cell r="AG5817">
            <v>305</v>
          </cell>
          <cell r="AH5817">
            <v>6</v>
          </cell>
          <cell r="AI5817">
            <v>6</v>
          </cell>
          <cell r="AJ5817">
            <v>514</v>
          </cell>
          <cell r="AK5817">
            <v>492</v>
          </cell>
          <cell r="AL5817">
            <v>23</v>
          </cell>
        </row>
        <row r="5818">
          <cell r="A5818">
            <v>45416.666666666664</v>
          </cell>
          <cell r="V5818">
            <v>304</v>
          </cell>
          <cell r="W5818">
            <v>303.5</v>
          </cell>
          <cell r="X5818">
            <v>303.5</v>
          </cell>
          <cell r="Y5818">
            <v>6</v>
          </cell>
          <cell r="Z5818">
            <v>7</v>
          </cell>
          <cell r="AA5818">
            <v>3</v>
          </cell>
          <cell r="AF5818">
            <v>303.5</v>
          </cell>
          <cell r="AG5818">
            <v>303.5</v>
          </cell>
          <cell r="AH5818">
            <v>7</v>
          </cell>
          <cell r="AI5818">
            <v>7</v>
          </cell>
          <cell r="AJ5818">
            <v>514</v>
          </cell>
          <cell r="AK5818">
            <v>492</v>
          </cell>
          <cell r="AL5818">
            <v>23</v>
          </cell>
        </row>
        <row r="5819">
          <cell r="A5819">
            <v>45416.75</v>
          </cell>
          <cell r="V5819">
            <v>304.5</v>
          </cell>
          <cell r="W5819">
            <v>304.5</v>
          </cell>
          <cell r="X5819">
            <v>305.5</v>
          </cell>
          <cell r="Y5819">
            <v>5</v>
          </cell>
          <cell r="Z5819">
            <v>5</v>
          </cell>
          <cell r="AA5819">
            <v>7</v>
          </cell>
          <cell r="AF5819">
            <v>304.5</v>
          </cell>
          <cell r="AG5819">
            <v>305.5</v>
          </cell>
          <cell r="AH5819">
            <v>5</v>
          </cell>
          <cell r="AI5819">
            <v>7</v>
          </cell>
          <cell r="AJ5819">
            <v>514</v>
          </cell>
          <cell r="AK5819">
            <v>492</v>
          </cell>
          <cell r="AL5819">
            <v>23</v>
          </cell>
        </row>
        <row r="5820">
          <cell r="A5820">
            <v>45416.833333333336</v>
          </cell>
          <cell r="V5820">
            <v>306</v>
          </cell>
          <cell r="W5820">
            <v>305</v>
          </cell>
          <cell r="X5820">
            <v>303.5</v>
          </cell>
          <cell r="Y5820">
            <v>6</v>
          </cell>
          <cell r="Z5820">
            <v>6</v>
          </cell>
          <cell r="AA5820">
            <v>5</v>
          </cell>
          <cell r="AF5820">
            <v>305</v>
          </cell>
          <cell r="AG5820">
            <v>304.5</v>
          </cell>
          <cell r="AH5820">
            <v>6</v>
          </cell>
          <cell r="AI5820">
            <v>7</v>
          </cell>
          <cell r="AJ5820">
            <v>514</v>
          </cell>
          <cell r="AK5820">
            <v>492</v>
          </cell>
          <cell r="AL5820">
            <v>23</v>
          </cell>
        </row>
        <row r="5821">
          <cell r="A5821">
            <v>45416.916666666664</v>
          </cell>
          <cell r="V5821">
            <v>305.5</v>
          </cell>
          <cell r="W5821">
            <v>307</v>
          </cell>
          <cell r="X5821">
            <v>305</v>
          </cell>
          <cell r="Y5821">
            <v>3</v>
          </cell>
          <cell r="Z5821">
            <v>4</v>
          </cell>
          <cell r="AA5821">
            <v>6</v>
          </cell>
          <cell r="AF5821">
            <v>306</v>
          </cell>
          <cell r="AG5821">
            <v>305.5</v>
          </cell>
          <cell r="AH5821">
            <v>6</v>
          </cell>
          <cell r="AI5821">
            <v>7</v>
          </cell>
          <cell r="AJ5821">
            <v>514</v>
          </cell>
          <cell r="AK5821">
            <v>492</v>
          </cell>
          <cell r="AL5821">
            <v>23</v>
          </cell>
        </row>
        <row r="5822">
          <cell r="A5822">
            <v>45417</v>
          </cell>
          <cell r="V5822">
            <v>303.5</v>
          </cell>
          <cell r="W5822">
            <v>307</v>
          </cell>
          <cell r="X5822">
            <v>308</v>
          </cell>
          <cell r="Y5822">
            <v>2</v>
          </cell>
          <cell r="Z5822">
            <v>6</v>
          </cell>
          <cell r="AA5822">
            <v>4</v>
          </cell>
          <cell r="AF5822">
            <v>305.5</v>
          </cell>
          <cell r="AG5822">
            <v>307</v>
          </cell>
          <cell r="AH5822">
            <v>9</v>
          </cell>
          <cell r="AI5822">
            <v>6</v>
          </cell>
          <cell r="AJ5822">
            <v>514</v>
          </cell>
          <cell r="AK5822">
            <v>492</v>
          </cell>
          <cell r="AL5822">
            <v>23</v>
          </cell>
        </row>
        <row r="5823">
          <cell r="A5823">
            <v>45417.083333333336</v>
          </cell>
          <cell r="V5823">
            <v>301.5</v>
          </cell>
          <cell r="W5823">
            <v>305</v>
          </cell>
          <cell r="X5823">
            <v>307</v>
          </cell>
          <cell r="Y5823">
            <v>3</v>
          </cell>
          <cell r="Z5823">
            <v>8</v>
          </cell>
          <cell r="AA5823">
            <v>6</v>
          </cell>
          <cell r="AF5823">
            <v>304</v>
          </cell>
          <cell r="AG5823">
            <v>305.5</v>
          </cell>
          <cell r="AH5823">
            <v>10</v>
          </cell>
          <cell r="AI5823">
            <v>9</v>
          </cell>
          <cell r="AJ5823">
            <v>514</v>
          </cell>
          <cell r="AK5823">
            <v>492</v>
          </cell>
          <cell r="AL5823">
            <v>23</v>
          </cell>
        </row>
        <row r="5824">
          <cell r="A5824">
            <v>45417.166666666664</v>
          </cell>
          <cell r="V5824">
            <v>305.5</v>
          </cell>
          <cell r="W5824">
            <v>308</v>
          </cell>
          <cell r="X5824">
            <v>306</v>
          </cell>
          <cell r="Y5824">
            <v>2</v>
          </cell>
          <cell r="Z5824">
            <v>4</v>
          </cell>
          <cell r="AA5824">
            <v>6</v>
          </cell>
          <cell r="AF5824">
            <v>306.5</v>
          </cell>
          <cell r="AG5824">
            <v>306.5</v>
          </cell>
          <cell r="AH5824">
            <v>7</v>
          </cell>
          <cell r="AI5824">
            <v>7</v>
          </cell>
          <cell r="AJ5824">
            <v>514</v>
          </cell>
          <cell r="AK5824">
            <v>492</v>
          </cell>
          <cell r="AL5824">
            <v>23</v>
          </cell>
        </row>
        <row r="5825">
          <cell r="A5825">
            <v>45417.25</v>
          </cell>
          <cell r="V5825">
            <v>308</v>
          </cell>
          <cell r="W5825">
            <v>306</v>
          </cell>
          <cell r="X5825">
            <v>305</v>
          </cell>
          <cell r="Y5825">
            <v>7</v>
          </cell>
          <cell r="Z5825">
            <v>6</v>
          </cell>
          <cell r="AA5825">
            <v>6</v>
          </cell>
          <cell r="AF5825">
            <v>306.5</v>
          </cell>
          <cell r="AG5825">
            <v>305.5</v>
          </cell>
          <cell r="AH5825">
            <v>7</v>
          </cell>
          <cell r="AI5825">
            <v>7</v>
          </cell>
          <cell r="AJ5825">
            <v>514</v>
          </cell>
          <cell r="AK5825">
            <v>492</v>
          </cell>
          <cell r="AL5825">
            <v>23</v>
          </cell>
        </row>
        <row r="5826">
          <cell r="A5826">
            <v>45417.333333333336</v>
          </cell>
          <cell r="V5826">
            <v>305</v>
          </cell>
          <cell r="W5826">
            <v>306</v>
          </cell>
          <cell r="X5826">
            <v>305</v>
          </cell>
          <cell r="Y5826">
            <v>3</v>
          </cell>
          <cell r="Z5826">
            <v>4</v>
          </cell>
          <cell r="AA5826">
            <v>4</v>
          </cell>
          <cell r="AF5826">
            <v>305.5</v>
          </cell>
          <cell r="AG5826">
            <v>305.5</v>
          </cell>
          <cell r="AH5826">
            <v>5</v>
          </cell>
          <cell r="AI5826">
            <v>5</v>
          </cell>
          <cell r="AJ5826">
            <v>514</v>
          </cell>
          <cell r="AK5826">
            <v>492</v>
          </cell>
          <cell r="AL5826">
            <v>23</v>
          </cell>
        </row>
        <row r="5827">
          <cell r="A5827">
            <v>45417.416666666664</v>
          </cell>
          <cell r="V5827">
            <v>306.5</v>
          </cell>
          <cell r="W5827">
            <v>305.5</v>
          </cell>
          <cell r="X5827">
            <v>303.5</v>
          </cell>
          <cell r="Y5827">
            <v>6</v>
          </cell>
          <cell r="Z5827">
            <v>5</v>
          </cell>
          <cell r="AA5827">
            <v>5</v>
          </cell>
          <cell r="AF5827">
            <v>306</v>
          </cell>
          <cell r="AG5827">
            <v>304.5</v>
          </cell>
          <cell r="AH5827">
            <v>6</v>
          </cell>
          <cell r="AI5827">
            <v>7</v>
          </cell>
          <cell r="AJ5827">
            <v>514</v>
          </cell>
          <cell r="AK5827">
            <v>492</v>
          </cell>
          <cell r="AL5827">
            <v>23</v>
          </cell>
        </row>
        <row r="5828">
          <cell r="A5828">
            <v>45417.5</v>
          </cell>
          <cell r="V5828">
            <v>307.5</v>
          </cell>
          <cell r="W5828">
            <v>306.5</v>
          </cell>
          <cell r="X5828">
            <v>303</v>
          </cell>
          <cell r="Y5828">
            <v>7</v>
          </cell>
          <cell r="Z5828">
            <v>7</v>
          </cell>
          <cell r="AA5828">
            <v>6</v>
          </cell>
          <cell r="AF5828">
            <v>306.5</v>
          </cell>
          <cell r="AG5828">
            <v>305</v>
          </cell>
          <cell r="AH5828">
            <v>7</v>
          </cell>
          <cell r="AI5828">
            <v>10</v>
          </cell>
          <cell r="AJ5828">
            <v>514</v>
          </cell>
          <cell r="AK5828">
            <v>492</v>
          </cell>
          <cell r="AL5828">
            <v>23</v>
          </cell>
        </row>
        <row r="5829">
          <cell r="A5829">
            <v>45417.583333333336</v>
          </cell>
          <cell r="V5829">
            <v>304.5</v>
          </cell>
          <cell r="W5829">
            <v>306.5</v>
          </cell>
          <cell r="X5829">
            <v>306.5</v>
          </cell>
          <cell r="Y5829">
            <v>3</v>
          </cell>
          <cell r="Z5829">
            <v>5</v>
          </cell>
          <cell r="AA5829">
            <v>5</v>
          </cell>
          <cell r="AF5829">
            <v>305.5</v>
          </cell>
          <cell r="AG5829">
            <v>306.5</v>
          </cell>
          <cell r="AH5829">
            <v>7</v>
          </cell>
          <cell r="AI5829">
            <v>5</v>
          </cell>
          <cell r="AJ5829">
            <v>514</v>
          </cell>
          <cell r="AK5829">
            <v>492</v>
          </cell>
          <cell r="AL5829">
            <v>23</v>
          </cell>
        </row>
        <row r="5830">
          <cell r="A5830">
            <v>45417.666666666664</v>
          </cell>
          <cell r="V5830">
            <v>304.5</v>
          </cell>
          <cell r="W5830">
            <v>307</v>
          </cell>
          <cell r="X5830">
            <v>306</v>
          </cell>
          <cell r="Y5830">
            <v>2</v>
          </cell>
          <cell r="Z5830">
            <v>4</v>
          </cell>
          <cell r="AA5830">
            <v>4</v>
          </cell>
          <cell r="AF5830">
            <v>305.5</v>
          </cell>
          <cell r="AG5830">
            <v>306.5</v>
          </cell>
          <cell r="AH5830">
            <v>7</v>
          </cell>
          <cell r="AI5830">
            <v>5</v>
          </cell>
          <cell r="AJ5830">
            <v>514</v>
          </cell>
          <cell r="AK5830">
            <v>492</v>
          </cell>
          <cell r="AL5830">
            <v>23</v>
          </cell>
        </row>
        <row r="5831">
          <cell r="A5831">
            <v>45417.75</v>
          </cell>
          <cell r="V5831">
            <v>302.5</v>
          </cell>
          <cell r="W5831">
            <v>305</v>
          </cell>
          <cell r="X5831">
            <v>307</v>
          </cell>
          <cell r="Y5831">
            <v>3</v>
          </cell>
          <cell r="Z5831">
            <v>6</v>
          </cell>
          <cell r="AA5831">
            <v>4</v>
          </cell>
          <cell r="AF5831">
            <v>304</v>
          </cell>
          <cell r="AG5831">
            <v>305.5</v>
          </cell>
          <cell r="AH5831">
            <v>8</v>
          </cell>
          <cell r="AI5831">
            <v>7</v>
          </cell>
          <cell r="AJ5831">
            <v>514</v>
          </cell>
          <cell r="AK5831">
            <v>492</v>
          </cell>
          <cell r="AL5831">
            <v>23</v>
          </cell>
        </row>
        <row r="5832">
          <cell r="A5832">
            <v>45417.833333333336</v>
          </cell>
          <cell r="V5832">
            <v>305</v>
          </cell>
          <cell r="W5832">
            <v>304.5</v>
          </cell>
          <cell r="X5832">
            <v>304</v>
          </cell>
          <cell r="Y5832">
            <v>5</v>
          </cell>
          <cell r="Z5832">
            <v>5</v>
          </cell>
          <cell r="AA5832">
            <v>4</v>
          </cell>
          <cell r="AF5832">
            <v>304.5</v>
          </cell>
          <cell r="AG5832">
            <v>304.5</v>
          </cell>
          <cell r="AH5832">
            <v>5</v>
          </cell>
          <cell r="AI5832">
            <v>5</v>
          </cell>
          <cell r="AJ5832">
            <v>514</v>
          </cell>
          <cell r="AK5832">
            <v>492</v>
          </cell>
          <cell r="AL5832">
            <v>23</v>
          </cell>
        </row>
        <row r="5833">
          <cell r="A5833">
            <v>45417.916666666664</v>
          </cell>
          <cell r="V5833">
            <v>305</v>
          </cell>
          <cell r="W5833">
            <v>306.5</v>
          </cell>
          <cell r="X5833">
            <v>304.5</v>
          </cell>
          <cell r="Y5833">
            <v>3</v>
          </cell>
          <cell r="Z5833">
            <v>5</v>
          </cell>
          <cell r="AA5833">
            <v>5</v>
          </cell>
          <cell r="AF5833">
            <v>306</v>
          </cell>
          <cell r="AG5833">
            <v>305.5</v>
          </cell>
          <cell r="AH5833">
            <v>6</v>
          </cell>
          <cell r="AI5833">
            <v>7</v>
          </cell>
          <cell r="AJ5833">
            <v>514</v>
          </cell>
          <cell r="AK5833">
            <v>492</v>
          </cell>
          <cell r="AL5833">
            <v>23</v>
          </cell>
        </row>
        <row r="5834">
          <cell r="A5834">
            <v>45418</v>
          </cell>
          <cell r="V5834">
            <v>306.5</v>
          </cell>
          <cell r="W5834">
            <v>305</v>
          </cell>
          <cell r="X5834">
            <v>303.5</v>
          </cell>
          <cell r="Y5834">
            <v>7</v>
          </cell>
          <cell r="Z5834">
            <v>6</v>
          </cell>
          <cell r="AA5834">
            <v>3</v>
          </cell>
          <cell r="AF5834">
            <v>305.5</v>
          </cell>
          <cell r="AG5834">
            <v>305</v>
          </cell>
          <cell r="AH5834">
            <v>7</v>
          </cell>
          <cell r="AI5834">
            <v>6</v>
          </cell>
          <cell r="AJ5834">
            <v>514</v>
          </cell>
          <cell r="AK5834">
            <v>492</v>
          </cell>
          <cell r="AL5834">
            <v>23</v>
          </cell>
        </row>
        <row r="5835">
          <cell r="A5835">
            <v>45418.083333333336</v>
          </cell>
          <cell r="V5835">
            <v>306</v>
          </cell>
          <cell r="W5835">
            <v>305</v>
          </cell>
          <cell r="X5835">
            <v>304.5</v>
          </cell>
          <cell r="Y5835">
            <v>7</v>
          </cell>
          <cell r="Z5835">
            <v>4</v>
          </cell>
          <cell r="AA5835">
            <v>3</v>
          </cell>
          <cell r="AF5835">
            <v>306</v>
          </cell>
          <cell r="AG5835">
            <v>305</v>
          </cell>
          <cell r="AH5835">
            <v>8</v>
          </cell>
          <cell r="AI5835">
            <v>4</v>
          </cell>
          <cell r="AJ5835">
            <v>514</v>
          </cell>
          <cell r="AK5835">
            <v>492</v>
          </cell>
          <cell r="AL5835">
            <v>23</v>
          </cell>
        </row>
        <row r="5836">
          <cell r="A5836">
            <v>45418.166666666664</v>
          </cell>
          <cell r="V5836">
            <v>303.5</v>
          </cell>
          <cell r="W5836">
            <v>307</v>
          </cell>
          <cell r="X5836">
            <v>308</v>
          </cell>
          <cell r="Y5836">
            <v>2</v>
          </cell>
          <cell r="Z5836">
            <v>6</v>
          </cell>
          <cell r="AA5836">
            <v>2</v>
          </cell>
          <cell r="AF5836">
            <v>305.5</v>
          </cell>
          <cell r="AG5836">
            <v>307</v>
          </cell>
          <cell r="AH5836">
            <v>9</v>
          </cell>
          <cell r="AI5836">
            <v>6</v>
          </cell>
          <cell r="AJ5836">
            <v>514</v>
          </cell>
          <cell r="AK5836">
            <v>492</v>
          </cell>
          <cell r="AL5836">
            <v>23</v>
          </cell>
        </row>
        <row r="5837">
          <cell r="A5837">
            <v>45418.25</v>
          </cell>
          <cell r="V5837">
            <v>304.5</v>
          </cell>
          <cell r="W5837">
            <v>308</v>
          </cell>
          <cell r="X5837">
            <v>308</v>
          </cell>
          <cell r="Y5837">
            <v>1</v>
          </cell>
          <cell r="Z5837">
            <v>4</v>
          </cell>
          <cell r="AA5837">
            <v>4</v>
          </cell>
          <cell r="AF5837">
            <v>306</v>
          </cell>
          <cell r="AG5837">
            <v>308</v>
          </cell>
          <cell r="AH5837">
            <v>8</v>
          </cell>
          <cell r="AI5837">
            <v>4</v>
          </cell>
          <cell r="AJ5837">
            <v>514</v>
          </cell>
          <cell r="AK5837">
            <v>492</v>
          </cell>
          <cell r="AL5837">
            <v>23</v>
          </cell>
        </row>
        <row r="5838">
          <cell r="A5838">
            <v>45418.333333333336</v>
          </cell>
          <cell r="V5838">
            <v>302.5</v>
          </cell>
          <cell r="W5838">
            <v>307</v>
          </cell>
          <cell r="X5838">
            <v>309.5</v>
          </cell>
          <cell r="Y5838">
            <v>2</v>
          </cell>
          <cell r="Z5838">
            <v>8</v>
          </cell>
          <cell r="AA5838">
            <v>5</v>
          </cell>
          <cell r="AF5838">
            <v>305.5</v>
          </cell>
          <cell r="AG5838">
            <v>307.5</v>
          </cell>
          <cell r="AH5838">
            <v>11</v>
          </cell>
          <cell r="AI5838">
            <v>9</v>
          </cell>
          <cell r="AJ5838">
            <v>514</v>
          </cell>
          <cell r="AK5838">
            <v>492</v>
          </cell>
          <cell r="AL5838">
            <v>23</v>
          </cell>
        </row>
        <row r="5839">
          <cell r="A5839">
            <v>45418.416666666664</v>
          </cell>
          <cell r="V5839">
            <v>0</v>
          </cell>
          <cell r="W5839">
            <v>0</v>
          </cell>
          <cell r="X5839">
            <v>0</v>
          </cell>
          <cell r="Y5839">
            <v>0</v>
          </cell>
          <cell r="Z5839">
            <v>0</v>
          </cell>
          <cell r="AA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514</v>
          </cell>
          <cell r="AK5839">
            <v>492</v>
          </cell>
          <cell r="AL5839">
            <v>23</v>
          </cell>
        </row>
        <row r="5840">
          <cell r="A5840">
            <v>45418.5</v>
          </cell>
          <cell r="V5840">
            <v>0</v>
          </cell>
          <cell r="W5840">
            <v>0</v>
          </cell>
          <cell r="X5840">
            <v>0</v>
          </cell>
          <cell r="Y5840">
            <v>0</v>
          </cell>
          <cell r="Z5840">
            <v>0</v>
          </cell>
          <cell r="AA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514</v>
          </cell>
          <cell r="AK5840">
            <v>492</v>
          </cell>
          <cell r="AL5840">
            <v>23</v>
          </cell>
        </row>
        <row r="5841">
          <cell r="A5841">
            <v>45418.583333333336</v>
          </cell>
          <cell r="V5841">
            <v>0</v>
          </cell>
          <cell r="W5841">
            <v>0</v>
          </cell>
          <cell r="X5841">
            <v>0</v>
          </cell>
          <cell r="Y5841">
            <v>0</v>
          </cell>
          <cell r="Z5841">
            <v>0</v>
          </cell>
          <cell r="AA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514</v>
          </cell>
          <cell r="AK5841">
            <v>492</v>
          </cell>
          <cell r="AL5841">
            <v>23</v>
          </cell>
        </row>
        <row r="5842">
          <cell r="A5842">
            <v>45418.666666666664</v>
          </cell>
          <cell r="V5842">
            <v>0</v>
          </cell>
          <cell r="W5842">
            <v>0</v>
          </cell>
          <cell r="X5842">
            <v>0</v>
          </cell>
          <cell r="Y5842">
            <v>0</v>
          </cell>
          <cell r="Z5842">
            <v>0</v>
          </cell>
          <cell r="AA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514</v>
          </cell>
          <cell r="AK5842">
            <v>492</v>
          </cell>
          <cell r="AL5842">
            <v>23</v>
          </cell>
        </row>
        <row r="5843">
          <cell r="A5843">
            <v>45418.75</v>
          </cell>
          <cell r="V5843">
            <v>0</v>
          </cell>
          <cell r="W5843">
            <v>0</v>
          </cell>
          <cell r="X5843">
            <v>0</v>
          </cell>
          <cell r="Y5843">
            <v>0</v>
          </cell>
          <cell r="Z5843">
            <v>0</v>
          </cell>
          <cell r="AA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514</v>
          </cell>
          <cell r="AK5843">
            <v>492</v>
          </cell>
          <cell r="AL5843">
            <v>23</v>
          </cell>
        </row>
        <row r="5844">
          <cell r="A5844">
            <v>45418.833333333336</v>
          </cell>
          <cell r="V5844">
            <v>95</v>
          </cell>
          <cell r="W5844">
            <v>206</v>
          </cell>
          <cell r="X5844">
            <v>115</v>
          </cell>
          <cell r="Y5844">
            <v>8</v>
          </cell>
          <cell r="Z5844">
            <v>48</v>
          </cell>
          <cell r="AA5844">
            <v>230</v>
          </cell>
          <cell r="AF5844">
            <v>103.5</v>
          </cell>
          <cell r="AG5844">
            <v>115</v>
          </cell>
          <cell r="AH5844">
            <v>207</v>
          </cell>
          <cell r="AI5844">
            <v>230</v>
          </cell>
          <cell r="AJ5844">
            <v>514</v>
          </cell>
          <cell r="AK5844">
            <v>492</v>
          </cell>
          <cell r="AL5844">
            <v>23</v>
          </cell>
        </row>
        <row r="5845">
          <cell r="A5845">
            <v>45418.916666666664</v>
          </cell>
          <cell r="V5845">
            <v>91.5</v>
          </cell>
          <cell r="W5845">
            <v>186.5</v>
          </cell>
          <cell r="X5845">
            <v>115</v>
          </cell>
          <cell r="Y5845">
            <v>13</v>
          </cell>
          <cell r="Z5845">
            <v>33</v>
          </cell>
          <cell r="AA5845">
            <v>230</v>
          </cell>
          <cell r="AF5845">
            <v>101.5</v>
          </cell>
          <cell r="AG5845">
            <v>115</v>
          </cell>
          <cell r="AH5845">
            <v>203</v>
          </cell>
          <cell r="AI5845">
            <v>230</v>
          </cell>
          <cell r="AJ5845">
            <v>514</v>
          </cell>
          <cell r="AK5845">
            <v>492</v>
          </cell>
          <cell r="AL5845">
            <v>23</v>
          </cell>
        </row>
        <row r="5846">
          <cell r="A5846">
            <v>45419</v>
          </cell>
          <cell r="V5846">
            <v>96.5</v>
          </cell>
          <cell r="W5846">
            <v>209</v>
          </cell>
          <cell r="X5846">
            <v>110.5</v>
          </cell>
          <cell r="Y5846">
            <v>0</v>
          </cell>
          <cell r="Z5846">
            <v>32</v>
          </cell>
          <cell r="AA5846">
            <v>221</v>
          </cell>
          <cell r="AF5846">
            <v>103</v>
          </cell>
          <cell r="AG5846">
            <v>112.5</v>
          </cell>
          <cell r="AH5846">
            <v>206</v>
          </cell>
          <cell r="AI5846">
            <v>225</v>
          </cell>
          <cell r="AJ5846">
            <v>514</v>
          </cell>
          <cell r="AK5846">
            <v>492</v>
          </cell>
          <cell r="AL5846">
            <v>23</v>
          </cell>
        </row>
        <row r="5847">
          <cell r="A5847">
            <v>45419.083333333336</v>
          </cell>
          <cell r="V5847">
            <v>101</v>
          </cell>
          <cell r="W5847">
            <v>209</v>
          </cell>
          <cell r="X5847">
            <v>105.5</v>
          </cell>
          <cell r="Y5847">
            <v>0</v>
          </cell>
          <cell r="Z5847">
            <v>14</v>
          </cell>
          <cell r="AA5847">
            <v>211</v>
          </cell>
          <cell r="AF5847">
            <v>104.5</v>
          </cell>
          <cell r="AG5847">
            <v>108</v>
          </cell>
          <cell r="AH5847">
            <v>209</v>
          </cell>
          <cell r="AI5847">
            <v>216</v>
          </cell>
          <cell r="AJ5847">
            <v>514</v>
          </cell>
          <cell r="AK5847">
            <v>492</v>
          </cell>
          <cell r="AL5847">
            <v>23</v>
          </cell>
        </row>
        <row r="5848">
          <cell r="A5848">
            <v>45419.166666666664</v>
          </cell>
          <cell r="V5848">
            <v>105.5</v>
          </cell>
          <cell r="W5848">
            <v>208.5</v>
          </cell>
          <cell r="X5848">
            <v>102.5</v>
          </cell>
          <cell r="Y5848">
            <v>7</v>
          </cell>
          <cell r="Z5848">
            <v>9</v>
          </cell>
          <cell r="AA5848">
            <v>205</v>
          </cell>
          <cell r="AF5848">
            <v>106.5</v>
          </cell>
          <cell r="AG5848">
            <v>106</v>
          </cell>
          <cell r="AH5848">
            <v>213</v>
          </cell>
          <cell r="AI5848">
            <v>212</v>
          </cell>
          <cell r="AJ5848">
            <v>514</v>
          </cell>
          <cell r="AK5848">
            <v>492</v>
          </cell>
          <cell r="AL5848">
            <v>23</v>
          </cell>
        </row>
        <row r="5849">
          <cell r="A5849">
            <v>45419.25</v>
          </cell>
          <cell r="V5849">
            <v>104</v>
          </cell>
          <cell r="W5849">
            <v>210.5</v>
          </cell>
          <cell r="X5849">
            <v>105</v>
          </cell>
          <cell r="Y5849">
            <v>2</v>
          </cell>
          <cell r="Z5849">
            <v>9</v>
          </cell>
          <cell r="AA5849">
            <v>210</v>
          </cell>
          <cell r="AF5849">
            <v>105</v>
          </cell>
          <cell r="AG5849">
            <v>107.5</v>
          </cell>
          <cell r="AH5849">
            <v>210</v>
          </cell>
          <cell r="AI5849">
            <v>215</v>
          </cell>
          <cell r="AJ5849">
            <v>514</v>
          </cell>
          <cell r="AK5849">
            <v>492</v>
          </cell>
          <cell r="AL5849">
            <v>23</v>
          </cell>
        </row>
        <row r="5850">
          <cell r="A5850">
            <v>45419.333333333336</v>
          </cell>
          <cell r="V5850">
            <v>104.5</v>
          </cell>
          <cell r="W5850">
            <v>210.5</v>
          </cell>
          <cell r="X5850">
            <v>108</v>
          </cell>
          <cell r="Y5850">
            <v>7</v>
          </cell>
          <cell r="Z5850">
            <v>17</v>
          </cell>
          <cell r="AA5850">
            <v>216</v>
          </cell>
          <cell r="AF5850">
            <v>104.5</v>
          </cell>
          <cell r="AG5850">
            <v>109.5</v>
          </cell>
          <cell r="AH5850">
            <v>209</v>
          </cell>
          <cell r="AI5850">
            <v>219</v>
          </cell>
          <cell r="AJ5850">
            <v>514</v>
          </cell>
          <cell r="AK5850">
            <v>492</v>
          </cell>
          <cell r="AL5850">
            <v>23</v>
          </cell>
        </row>
        <row r="5851">
          <cell r="A5851">
            <v>45419.416666666664</v>
          </cell>
          <cell r="V5851">
            <v>108</v>
          </cell>
          <cell r="W5851">
            <v>206</v>
          </cell>
          <cell r="X5851">
            <v>101.5</v>
          </cell>
          <cell r="Y5851">
            <v>16</v>
          </cell>
          <cell r="Z5851">
            <v>12</v>
          </cell>
          <cell r="AA5851">
            <v>203</v>
          </cell>
          <cell r="AF5851">
            <v>108</v>
          </cell>
          <cell r="AG5851">
            <v>104</v>
          </cell>
          <cell r="AH5851">
            <v>216</v>
          </cell>
          <cell r="AI5851">
            <v>208</v>
          </cell>
          <cell r="AJ5851">
            <v>514</v>
          </cell>
          <cell r="AK5851">
            <v>492</v>
          </cell>
          <cell r="AL5851">
            <v>23</v>
          </cell>
        </row>
        <row r="5852">
          <cell r="A5852">
            <v>45419.5</v>
          </cell>
          <cell r="V5852">
            <v>107.5</v>
          </cell>
          <cell r="W5852">
            <v>207.5</v>
          </cell>
          <cell r="X5852">
            <v>103</v>
          </cell>
          <cell r="Y5852">
            <v>14</v>
          </cell>
          <cell r="Z5852">
            <v>13</v>
          </cell>
          <cell r="AA5852">
            <v>206</v>
          </cell>
          <cell r="AF5852">
            <v>107.5</v>
          </cell>
          <cell r="AG5852">
            <v>105</v>
          </cell>
          <cell r="AH5852">
            <v>215</v>
          </cell>
          <cell r="AI5852">
            <v>210</v>
          </cell>
          <cell r="AJ5852">
            <v>514</v>
          </cell>
          <cell r="AK5852">
            <v>492</v>
          </cell>
          <cell r="AL5852">
            <v>23</v>
          </cell>
        </row>
        <row r="5853">
          <cell r="A5853">
            <v>45419.583333333336</v>
          </cell>
          <cell r="V5853">
            <v>105</v>
          </cell>
          <cell r="W5853">
            <v>206</v>
          </cell>
          <cell r="X5853">
            <v>104</v>
          </cell>
          <cell r="Y5853">
            <v>7</v>
          </cell>
          <cell r="Z5853">
            <v>6</v>
          </cell>
          <cell r="AA5853">
            <v>208</v>
          </cell>
          <cell r="AF5853">
            <v>105</v>
          </cell>
          <cell r="AG5853">
            <v>104.5</v>
          </cell>
          <cell r="AH5853">
            <v>210</v>
          </cell>
          <cell r="AI5853">
            <v>209</v>
          </cell>
          <cell r="AJ5853">
            <v>514</v>
          </cell>
          <cell r="AK5853">
            <v>492</v>
          </cell>
          <cell r="AL5853">
            <v>23</v>
          </cell>
        </row>
        <row r="5854">
          <cell r="A5854">
            <v>45419.666666666664</v>
          </cell>
          <cell r="V5854">
            <v>105.5</v>
          </cell>
          <cell r="W5854">
            <v>206</v>
          </cell>
          <cell r="X5854">
            <v>104.5</v>
          </cell>
          <cell r="Y5854">
            <v>8</v>
          </cell>
          <cell r="Z5854">
            <v>6</v>
          </cell>
          <cell r="AA5854">
            <v>209</v>
          </cell>
          <cell r="AF5854">
            <v>105.5</v>
          </cell>
          <cell r="AG5854">
            <v>104.5</v>
          </cell>
          <cell r="AH5854">
            <v>211</v>
          </cell>
          <cell r="AI5854">
            <v>209</v>
          </cell>
          <cell r="AJ5854">
            <v>514</v>
          </cell>
          <cell r="AK5854">
            <v>492</v>
          </cell>
          <cell r="AL5854">
            <v>23</v>
          </cell>
        </row>
        <row r="5855">
          <cell r="A5855">
            <v>45419.75</v>
          </cell>
          <cell r="V5855">
            <v>105</v>
          </cell>
          <cell r="W5855">
            <v>206.5</v>
          </cell>
          <cell r="X5855">
            <v>104.5</v>
          </cell>
          <cell r="Y5855">
            <v>7</v>
          </cell>
          <cell r="Z5855">
            <v>7</v>
          </cell>
          <cell r="AA5855">
            <v>209</v>
          </cell>
          <cell r="AF5855">
            <v>105</v>
          </cell>
          <cell r="AG5855">
            <v>105</v>
          </cell>
          <cell r="AH5855">
            <v>210</v>
          </cell>
          <cell r="AI5855">
            <v>210</v>
          </cell>
          <cell r="AJ5855">
            <v>514</v>
          </cell>
          <cell r="AK5855">
            <v>492</v>
          </cell>
          <cell r="AL5855">
            <v>23</v>
          </cell>
        </row>
        <row r="5856">
          <cell r="A5856">
            <v>45419.833333333336</v>
          </cell>
          <cell r="V5856">
            <v>103</v>
          </cell>
          <cell r="W5856">
            <v>207.5</v>
          </cell>
          <cell r="X5856">
            <v>104.5</v>
          </cell>
          <cell r="Y5856">
            <v>3</v>
          </cell>
          <cell r="Z5856">
            <v>9</v>
          </cell>
          <cell r="AA5856">
            <v>209</v>
          </cell>
          <cell r="AF5856">
            <v>104</v>
          </cell>
          <cell r="AG5856">
            <v>106</v>
          </cell>
          <cell r="AH5856">
            <v>208</v>
          </cell>
          <cell r="AI5856">
            <v>212</v>
          </cell>
          <cell r="AJ5856">
            <v>514</v>
          </cell>
          <cell r="AK5856">
            <v>492</v>
          </cell>
          <cell r="AL5856">
            <v>23</v>
          </cell>
        </row>
        <row r="5857">
          <cell r="A5857">
            <v>45419.916666666664</v>
          </cell>
          <cell r="V5857">
            <v>105</v>
          </cell>
          <cell r="W5857">
            <v>206.5</v>
          </cell>
          <cell r="X5857">
            <v>103</v>
          </cell>
          <cell r="Y5857">
            <v>10</v>
          </cell>
          <cell r="Z5857">
            <v>13</v>
          </cell>
          <cell r="AA5857">
            <v>206</v>
          </cell>
          <cell r="AF5857">
            <v>106.5</v>
          </cell>
          <cell r="AG5857">
            <v>105</v>
          </cell>
          <cell r="AH5857">
            <v>213</v>
          </cell>
          <cell r="AI5857">
            <v>210</v>
          </cell>
          <cell r="AJ5857">
            <v>514</v>
          </cell>
          <cell r="AK5857">
            <v>492</v>
          </cell>
          <cell r="AL5857">
            <v>23</v>
          </cell>
        </row>
        <row r="5858">
          <cell r="A5858">
            <v>45420</v>
          </cell>
          <cell r="V5858">
            <v>103.5</v>
          </cell>
          <cell r="W5858">
            <v>210.5</v>
          </cell>
          <cell r="X5858">
            <v>105</v>
          </cell>
          <cell r="Y5858">
            <v>1</v>
          </cell>
          <cell r="Z5858">
            <v>9</v>
          </cell>
          <cell r="AA5858">
            <v>210</v>
          </cell>
          <cell r="AF5858">
            <v>106.5</v>
          </cell>
          <cell r="AG5858">
            <v>107.5</v>
          </cell>
          <cell r="AH5858">
            <v>213</v>
          </cell>
          <cell r="AI5858">
            <v>215</v>
          </cell>
          <cell r="AJ5858">
            <v>514</v>
          </cell>
          <cell r="AK5858">
            <v>492</v>
          </cell>
          <cell r="AL5858">
            <v>23</v>
          </cell>
        </row>
        <row r="5859">
          <cell r="A5859">
            <v>45420.083333333336</v>
          </cell>
          <cell r="V5859">
            <v>101</v>
          </cell>
          <cell r="W5859">
            <v>207</v>
          </cell>
          <cell r="X5859">
            <v>105</v>
          </cell>
          <cell r="Y5859">
            <v>0</v>
          </cell>
          <cell r="Z5859">
            <v>10</v>
          </cell>
          <cell r="AA5859">
            <v>210</v>
          </cell>
          <cell r="AF5859">
            <v>103.5</v>
          </cell>
          <cell r="AG5859">
            <v>106</v>
          </cell>
          <cell r="AH5859">
            <v>207</v>
          </cell>
          <cell r="AI5859">
            <v>212</v>
          </cell>
          <cell r="AJ5859">
            <v>514</v>
          </cell>
          <cell r="AK5859">
            <v>492</v>
          </cell>
          <cell r="AL5859">
            <v>23</v>
          </cell>
        </row>
        <row r="5860">
          <cell r="A5860">
            <v>45420.166666666664</v>
          </cell>
          <cell r="V5860">
            <v>103</v>
          </cell>
          <cell r="W5860">
            <v>207</v>
          </cell>
          <cell r="X5860">
            <v>105</v>
          </cell>
          <cell r="Y5860">
            <v>5</v>
          </cell>
          <cell r="Z5860">
            <v>12</v>
          </cell>
          <cell r="AA5860">
            <v>210</v>
          </cell>
          <cell r="AF5860">
            <v>103.5</v>
          </cell>
          <cell r="AG5860">
            <v>106.5</v>
          </cell>
          <cell r="AH5860">
            <v>207</v>
          </cell>
          <cell r="AI5860">
            <v>213</v>
          </cell>
          <cell r="AJ5860">
            <v>514</v>
          </cell>
          <cell r="AK5860">
            <v>492</v>
          </cell>
          <cell r="AL5860">
            <v>23</v>
          </cell>
        </row>
        <row r="5861">
          <cell r="A5861">
            <v>45420.25</v>
          </cell>
          <cell r="V5861">
            <v>104</v>
          </cell>
          <cell r="W5861">
            <v>204.5</v>
          </cell>
          <cell r="X5861">
            <v>104</v>
          </cell>
          <cell r="Y5861">
            <v>8</v>
          </cell>
          <cell r="Z5861">
            <v>9</v>
          </cell>
          <cell r="AA5861">
            <v>208</v>
          </cell>
          <cell r="AF5861">
            <v>104</v>
          </cell>
          <cell r="AG5861">
            <v>104.5</v>
          </cell>
          <cell r="AH5861">
            <v>208</v>
          </cell>
          <cell r="AI5861">
            <v>209</v>
          </cell>
          <cell r="AJ5861">
            <v>514</v>
          </cell>
          <cell r="AK5861">
            <v>492</v>
          </cell>
          <cell r="AL5861">
            <v>23</v>
          </cell>
        </row>
        <row r="5862">
          <cell r="A5862">
            <v>45420.333333333336</v>
          </cell>
          <cell r="V5862">
            <v>105</v>
          </cell>
          <cell r="W5862">
            <v>200.5</v>
          </cell>
          <cell r="X5862">
            <v>105</v>
          </cell>
          <cell r="Y5862">
            <v>12</v>
          </cell>
          <cell r="Z5862">
            <v>5</v>
          </cell>
          <cell r="AA5862">
            <v>210</v>
          </cell>
          <cell r="AF5862">
            <v>105</v>
          </cell>
          <cell r="AG5862">
            <v>105</v>
          </cell>
          <cell r="AH5862">
            <v>210</v>
          </cell>
          <cell r="AI5862">
            <v>210</v>
          </cell>
          <cell r="AJ5862">
            <v>514</v>
          </cell>
          <cell r="AK5862">
            <v>492</v>
          </cell>
          <cell r="AL5862">
            <v>23</v>
          </cell>
        </row>
        <row r="5863">
          <cell r="A5863">
            <v>45420.416666666664</v>
          </cell>
          <cell r="V5863">
            <v>106</v>
          </cell>
          <cell r="W5863">
            <v>203</v>
          </cell>
          <cell r="X5863">
            <v>102.5</v>
          </cell>
          <cell r="Y5863">
            <v>13</v>
          </cell>
          <cell r="Z5863">
            <v>8</v>
          </cell>
          <cell r="AA5863">
            <v>205</v>
          </cell>
          <cell r="AF5863">
            <v>106</v>
          </cell>
          <cell r="AG5863">
            <v>102.5</v>
          </cell>
          <cell r="AH5863">
            <v>212</v>
          </cell>
          <cell r="AI5863">
            <v>205</v>
          </cell>
          <cell r="AJ5863">
            <v>514</v>
          </cell>
          <cell r="AK5863">
            <v>492</v>
          </cell>
          <cell r="AL5863">
            <v>23</v>
          </cell>
        </row>
        <row r="5864">
          <cell r="A5864">
            <v>45420.5</v>
          </cell>
          <cell r="V5864">
            <v>104</v>
          </cell>
          <cell r="W5864">
            <v>205</v>
          </cell>
          <cell r="X5864">
            <v>104.5</v>
          </cell>
          <cell r="Y5864">
            <v>8</v>
          </cell>
          <cell r="Z5864">
            <v>10</v>
          </cell>
          <cell r="AA5864">
            <v>209</v>
          </cell>
          <cell r="AF5864">
            <v>104</v>
          </cell>
          <cell r="AG5864">
            <v>105</v>
          </cell>
          <cell r="AH5864">
            <v>208</v>
          </cell>
          <cell r="AI5864">
            <v>210</v>
          </cell>
          <cell r="AJ5864">
            <v>514</v>
          </cell>
          <cell r="AK5864">
            <v>492</v>
          </cell>
          <cell r="AL5864">
            <v>23</v>
          </cell>
        </row>
        <row r="5865">
          <cell r="A5865">
            <v>45420.583333333336</v>
          </cell>
          <cell r="V5865">
            <v>105.5</v>
          </cell>
          <cell r="W5865">
            <v>206</v>
          </cell>
          <cell r="X5865">
            <v>103</v>
          </cell>
          <cell r="Y5865">
            <v>10</v>
          </cell>
          <cell r="Z5865">
            <v>10</v>
          </cell>
          <cell r="AA5865">
            <v>206</v>
          </cell>
          <cell r="AF5865">
            <v>105.5</v>
          </cell>
          <cell r="AG5865">
            <v>104.5</v>
          </cell>
          <cell r="AH5865">
            <v>211</v>
          </cell>
          <cell r="AI5865">
            <v>209</v>
          </cell>
          <cell r="AJ5865">
            <v>514</v>
          </cell>
          <cell r="AK5865">
            <v>492</v>
          </cell>
          <cell r="AL5865">
            <v>23</v>
          </cell>
        </row>
        <row r="5866">
          <cell r="A5866">
            <v>45420.666666666664</v>
          </cell>
          <cell r="V5866">
            <v>104</v>
          </cell>
          <cell r="W5866">
            <v>204.5</v>
          </cell>
          <cell r="X5866">
            <v>103</v>
          </cell>
          <cell r="Y5866">
            <v>8</v>
          </cell>
          <cell r="Z5866">
            <v>9</v>
          </cell>
          <cell r="AA5866">
            <v>206</v>
          </cell>
          <cell r="AF5866">
            <v>104.5</v>
          </cell>
          <cell r="AG5866">
            <v>104.5</v>
          </cell>
          <cell r="AH5866">
            <v>209</v>
          </cell>
          <cell r="AI5866">
            <v>209</v>
          </cell>
          <cell r="AJ5866">
            <v>514</v>
          </cell>
          <cell r="AK5866">
            <v>492</v>
          </cell>
          <cell r="AL5866">
            <v>23</v>
          </cell>
        </row>
        <row r="5867">
          <cell r="A5867">
            <v>45420.75</v>
          </cell>
          <cell r="V5867">
            <v>103</v>
          </cell>
          <cell r="W5867">
            <v>204.5</v>
          </cell>
          <cell r="X5867">
            <v>104.5</v>
          </cell>
          <cell r="Y5867">
            <v>7</v>
          </cell>
          <cell r="Z5867">
            <v>11</v>
          </cell>
          <cell r="AA5867">
            <v>209</v>
          </cell>
          <cell r="AF5867">
            <v>103</v>
          </cell>
          <cell r="AG5867">
            <v>105</v>
          </cell>
          <cell r="AH5867">
            <v>206</v>
          </cell>
          <cell r="AI5867">
            <v>210</v>
          </cell>
          <cell r="AJ5867">
            <v>514</v>
          </cell>
          <cell r="AK5867">
            <v>492</v>
          </cell>
          <cell r="AL5867">
            <v>23</v>
          </cell>
        </row>
        <row r="5868">
          <cell r="A5868">
            <v>45420.833333333336</v>
          </cell>
          <cell r="V5868">
            <v>103.5</v>
          </cell>
          <cell r="W5868">
            <v>205.5</v>
          </cell>
          <cell r="X5868">
            <v>103.5</v>
          </cell>
          <cell r="Y5868">
            <v>5</v>
          </cell>
          <cell r="Z5868">
            <v>7</v>
          </cell>
          <cell r="AA5868">
            <v>207</v>
          </cell>
          <cell r="AF5868">
            <v>103.5</v>
          </cell>
          <cell r="AG5868">
            <v>104.5</v>
          </cell>
          <cell r="AH5868">
            <v>207</v>
          </cell>
          <cell r="AI5868">
            <v>209</v>
          </cell>
          <cell r="AJ5868">
            <v>514</v>
          </cell>
          <cell r="AK5868">
            <v>492</v>
          </cell>
          <cell r="AL5868">
            <v>23</v>
          </cell>
        </row>
        <row r="5869">
          <cell r="A5869">
            <v>45420.916666666664</v>
          </cell>
          <cell r="V5869">
            <v>102</v>
          </cell>
          <cell r="W5869">
            <v>205.5</v>
          </cell>
          <cell r="X5869">
            <v>105</v>
          </cell>
          <cell r="Y5869">
            <v>5</v>
          </cell>
          <cell r="Z5869">
            <v>13</v>
          </cell>
          <cell r="AA5869">
            <v>210</v>
          </cell>
          <cell r="AF5869">
            <v>102</v>
          </cell>
          <cell r="AG5869">
            <v>106</v>
          </cell>
          <cell r="AH5869">
            <v>204</v>
          </cell>
          <cell r="AI5869">
            <v>212</v>
          </cell>
          <cell r="AJ5869">
            <v>514</v>
          </cell>
          <cell r="AK5869">
            <v>492</v>
          </cell>
          <cell r="AL5869">
            <v>23</v>
          </cell>
        </row>
        <row r="5870">
          <cell r="A5870">
            <v>45421</v>
          </cell>
          <cell r="V5870">
            <v>103.5</v>
          </cell>
          <cell r="W5870">
            <v>204.5</v>
          </cell>
          <cell r="X5870">
            <v>104</v>
          </cell>
          <cell r="Y5870">
            <v>8</v>
          </cell>
          <cell r="Z5870">
            <v>11</v>
          </cell>
          <cell r="AA5870">
            <v>208</v>
          </cell>
          <cell r="AF5870">
            <v>103.5</v>
          </cell>
          <cell r="AG5870">
            <v>105</v>
          </cell>
          <cell r="AH5870">
            <v>207</v>
          </cell>
          <cell r="AI5870">
            <v>210</v>
          </cell>
          <cell r="AJ5870">
            <v>514</v>
          </cell>
          <cell r="AK5870">
            <v>492</v>
          </cell>
          <cell r="AL5870">
            <v>23</v>
          </cell>
        </row>
        <row r="5871">
          <cell r="A5871">
            <v>45421.083333333336</v>
          </cell>
          <cell r="V5871">
            <v>102.5</v>
          </cell>
          <cell r="W5871">
            <v>203.5</v>
          </cell>
          <cell r="X5871">
            <v>104</v>
          </cell>
          <cell r="Y5871">
            <v>7</v>
          </cell>
          <cell r="Z5871">
            <v>11</v>
          </cell>
          <cell r="AA5871">
            <v>208</v>
          </cell>
          <cell r="AF5871">
            <v>102.5</v>
          </cell>
          <cell r="AG5871">
            <v>104.5</v>
          </cell>
          <cell r="AH5871">
            <v>205</v>
          </cell>
          <cell r="AI5871">
            <v>209</v>
          </cell>
          <cell r="AJ5871">
            <v>514</v>
          </cell>
          <cell r="AK5871">
            <v>492</v>
          </cell>
          <cell r="AL5871">
            <v>23</v>
          </cell>
        </row>
        <row r="5872">
          <cell r="A5872">
            <v>45421.166666666664</v>
          </cell>
          <cell r="V5872">
            <v>103</v>
          </cell>
          <cell r="W5872">
            <v>203</v>
          </cell>
          <cell r="X5872">
            <v>103.5</v>
          </cell>
          <cell r="Y5872">
            <v>8</v>
          </cell>
          <cell r="Z5872">
            <v>10</v>
          </cell>
          <cell r="AA5872">
            <v>207</v>
          </cell>
          <cell r="AF5872">
            <v>103</v>
          </cell>
          <cell r="AG5872">
            <v>104</v>
          </cell>
          <cell r="AH5872">
            <v>206</v>
          </cell>
          <cell r="AI5872">
            <v>208</v>
          </cell>
          <cell r="AJ5872">
            <v>514</v>
          </cell>
          <cell r="AK5872">
            <v>492</v>
          </cell>
          <cell r="AL5872">
            <v>23</v>
          </cell>
        </row>
        <row r="5873">
          <cell r="A5873">
            <v>45421.25</v>
          </cell>
          <cell r="V5873">
            <v>102.5</v>
          </cell>
          <cell r="W5873">
            <v>202.5</v>
          </cell>
          <cell r="X5873">
            <v>104.5</v>
          </cell>
          <cell r="Y5873">
            <v>10</v>
          </cell>
          <cell r="Z5873">
            <v>15</v>
          </cell>
          <cell r="AA5873">
            <v>209</v>
          </cell>
          <cell r="AF5873">
            <v>102.5</v>
          </cell>
          <cell r="AG5873">
            <v>105</v>
          </cell>
          <cell r="AH5873">
            <v>205</v>
          </cell>
          <cell r="AI5873">
            <v>210</v>
          </cell>
          <cell r="AJ5873">
            <v>514</v>
          </cell>
          <cell r="AK5873">
            <v>492</v>
          </cell>
          <cell r="AL5873">
            <v>23</v>
          </cell>
        </row>
        <row r="5874">
          <cell r="A5874">
            <v>45421.333333333336</v>
          </cell>
          <cell r="V5874">
            <v>103.5</v>
          </cell>
          <cell r="W5874">
            <v>203</v>
          </cell>
          <cell r="X5874">
            <v>103</v>
          </cell>
          <cell r="Y5874">
            <v>9</v>
          </cell>
          <cell r="Z5874">
            <v>10</v>
          </cell>
          <cell r="AA5874">
            <v>206</v>
          </cell>
          <cell r="AF5874">
            <v>103.5</v>
          </cell>
          <cell r="AG5874">
            <v>104</v>
          </cell>
          <cell r="AH5874">
            <v>207</v>
          </cell>
          <cell r="AI5874">
            <v>208</v>
          </cell>
          <cell r="AJ5874">
            <v>514</v>
          </cell>
          <cell r="AK5874">
            <v>492</v>
          </cell>
          <cell r="AL5874">
            <v>23</v>
          </cell>
        </row>
        <row r="5875">
          <cell r="A5875">
            <v>45421.416666666664</v>
          </cell>
          <cell r="V5875">
            <v>106.5</v>
          </cell>
          <cell r="W5875">
            <v>205</v>
          </cell>
          <cell r="X5875">
            <v>103.5</v>
          </cell>
          <cell r="Y5875">
            <v>12</v>
          </cell>
          <cell r="Z5875">
            <v>8</v>
          </cell>
          <cell r="AA5875">
            <v>207</v>
          </cell>
          <cell r="AF5875">
            <v>106.5</v>
          </cell>
          <cell r="AG5875">
            <v>104.5</v>
          </cell>
          <cell r="AH5875">
            <v>213</v>
          </cell>
          <cell r="AI5875">
            <v>209</v>
          </cell>
          <cell r="AJ5875">
            <v>514</v>
          </cell>
          <cell r="AK5875">
            <v>492</v>
          </cell>
          <cell r="AL5875">
            <v>23</v>
          </cell>
        </row>
        <row r="5876">
          <cell r="A5876">
            <v>45421.5</v>
          </cell>
          <cell r="V5876">
            <v>103.5</v>
          </cell>
          <cell r="W5876">
            <v>206.5</v>
          </cell>
          <cell r="X5876">
            <v>102.5</v>
          </cell>
          <cell r="Y5876">
            <v>5</v>
          </cell>
          <cell r="Z5876">
            <v>9</v>
          </cell>
          <cell r="AA5876">
            <v>205</v>
          </cell>
          <cell r="AF5876">
            <v>104</v>
          </cell>
          <cell r="AG5876">
            <v>105.5</v>
          </cell>
          <cell r="AH5876">
            <v>208</v>
          </cell>
          <cell r="AI5876">
            <v>211</v>
          </cell>
          <cell r="AJ5876">
            <v>514</v>
          </cell>
          <cell r="AK5876">
            <v>492</v>
          </cell>
          <cell r="AL5876">
            <v>23</v>
          </cell>
        </row>
        <row r="5877">
          <cell r="A5877">
            <v>45421.583333333336</v>
          </cell>
          <cell r="V5877">
            <v>104</v>
          </cell>
          <cell r="W5877">
            <v>204</v>
          </cell>
          <cell r="X5877">
            <v>101.5</v>
          </cell>
          <cell r="Y5877">
            <v>8</v>
          </cell>
          <cell r="Z5877">
            <v>8</v>
          </cell>
          <cell r="AA5877">
            <v>203</v>
          </cell>
          <cell r="AF5877">
            <v>104</v>
          </cell>
          <cell r="AG5877">
            <v>104</v>
          </cell>
          <cell r="AH5877">
            <v>208</v>
          </cell>
          <cell r="AI5877">
            <v>208</v>
          </cell>
          <cell r="AJ5877">
            <v>514</v>
          </cell>
          <cell r="AK5877">
            <v>492</v>
          </cell>
          <cell r="AL5877">
            <v>23</v>
          </cell>
        </row>
        <row r="5878">
          <cell r="A5878">
            <v>45421.666666666664</v>
          </cell>
          <cell r="V5878">
            <v>103.5</v>
          </cell>
          <cell r="W5878">
            <v>203</v>
          </cell>
          <cell r="X5878">
            <v>103.5</v>
          </cell>
          <cell r="Y5878">
            <v>10</v>
          </cell>
          <cell r="Z5878">
            <v>12</v>
          </cell>
          <cell r="AA5878">
            <v>207</v>
          </cell>
          <cell r="AF5878">
            <v>103.5</v>
          </cell>
          <cell r="AG5878">
            <v>104.5</v>
          </cell>
          <cell r="AH5878">
            <v>207</v>
          </cell>
          <cell r="AI5878">
            <v>209</v>
          </cell>
          <cell r="AJ5878">
            <v>514</v>
          </cell>
          <cell r="AK5878">
            <v>492</v>
          </cell>
          <cell r="AL5878">
            <v>23</v>
          </cell>
        </row>
        <row r="5879">
          <cell r="A5879">
            <v>45421.75</v>
          </cell>
          <cell r="V5879">
            <v>103</v>
          </cell>
          <cell r="W5879">
            <v>203.5</v>
          </cell>
          <cell r="X5879">
            <v>103.5</v>
          </cell>
          <cell r="Y5879">
            <v>7</v>
          </cell>
          <cell r="Z5879">
            <v>9</v>
          </cell>
          <cell r="AA5879">
            <v>207</v>
          </cell>
          <cell r="AF5879">
            <v>103</v>
          </cell>
          <cell r="AG5879">
            <v>104</v>
          </cell>
          <cell r="AH5879">
            <v>206</v>
          </cell>
          <cell r="AI5879">
            <v>208</v>
          </cell>
          <cell r="AJ5879">
            <v>514</v>
          </cell>
          <cell r="AK5879">
            <v>492</v>
          </cell>
          <cell r="AL5879">
            <v>23</v>
          </cell>
        </row>
        <row r="5880">
          <cell r="A5880">
            <v>45421.833333333336</v>
          </cell>
          <cell r="V5880">
            <v>103.5</v>
          </cell>
          <cell r="W5880">
            <v>207.5</v>
          </cell>
          <cell r="X5880">
            <v>103</v>
          </cell>
          <cell r="Y5880">
            <v>4</v>
          </cell>
          <cell r="Z5880">
            <v>9</v>
          </cell>
          <cell r="AA5880">
            <v>206</v>
          </cell>
          <cell r="AF5880">
            <v>104.5</v>
          </cell>
          <cell r="AG5880">
            <v>106</v>
          </cell>
          <cell r="AH5880">
            <v>209</v>
          </cell>
          <cell r="AI5880">
            <v>212</v>
          </cell>
          <cell r="AJ5880">
            <v>514</v>
          </cell>
          <cell r="AK5880">
            <v>492</v>
          </cell>
          <cell r="AL5880">
            <v>23</v>
          </cell>
        </row>
        <row r="5881">
          <cell r="A5881">
            <v>45421.916666666664</v>
          </cell>
          <cell r="V5881">
            <v>102</v>
          </cell>
          <cell r="W5881">
            <v>204.5</v>
          </cell>
          <cell r="X5881">
            <v>103</v>
          </cell>
          <cell r="Y5881">
            <v>4</v>
          </cell>
          <cell r="Z5881">
            <v>9</v>
          </cell>
          <cell r="AA5881">
            <v>206</v>
          </cell>
          <cell r="AF5881">
            <v>102.5</v>
          </cell>
          <cell r="AG5881">
            <v>104.5</v>
          </cell>
          <cell r="AH5881">
            <v>205</v>
          </cell>
          <cell r="AI5881">
            <v>209</v>
          </cell>
          <cell r="AJ5881">
            <v>514</v>
          </cell>
          <cell r="AK5881">
            <v>492</v>
          </cell>
          <cell r="AL5881">
            <v>23</v>
          </cell>
        </row>
        <row r="5882">
          <cell r="A5882">
            <v>45422</v>
          </cell>
          <cell r="V5882">
            <v>103</v>
          </cell>
          <cell r="W5882">
            <v>205.5</v>
          </cell>
          <cell r="X5882">
            <v>102.5</v>
          </cell>
          <cell r="Y5882">
            <v>5</v>
          </cell>
          <cell r="Z5882">
            <v>9</v>
          </cell>
          <cell r="AA5882">
            <v>205</v>
          </cell>
          <cell r="AF5882">
            <v>103</v>
          </cell>
          <cell r="AG5882">
            <v>105</v>
          </cell>
          <cell r="AH5882">
            <v>206</v>
          </cell>
          <cell r="AI5882">
            <v>210</v>
          </cell>
          <cell r="AJ5882">
            <v>514</v>
          </cell>
          <cell r="AK5882">
            <v>492</v>
          </cell>
          <cell r="AL5882">
            <v>23</v>
          </cell>
        </row>
        <row r="5883">
          <cell r="A5883">
            <v>45422.083333333336</v>
          </cell>
          <cell r="V5883">
            <v>102.5</v>
          </cell>
          <cell r="W5883">
            <v>205.5</v>
          </cell>
          <cell r="X5883">
            <v>106.5</v>
          </cell>
          <cell r="Y5883">
            <v>7</v>
          </cell>
          <cell r="Z5883">
            <v>15</v>
          </cell>
          <cell r="AA5883">
            <v>213</v>
          </cell>
          <cell r="AF5883">
            <v>102.5</v>
          </cell>
          <cell r="AG5883">
            <v>106.5</v>
          </cell>
          <cell r="AH5883">
            <v>205</v>
          </cell>
          <cell r="AI5883">
            <v>213</v>
          </cell>
          <cell r="AJ5883">
            <v>514</v>
          </cell>
          <cell r="AK5883">
            <v>492</v>
          </cell>
          <cell r="AL5883">
            <v>23</v>
          </cell>
        </row>
        <row r="5884">
          <cell r="A5884">
            <v>45422.166666666664</v>
          </cell>
          <cell r="V5884">
            <v>102</v>
          </cell>
          <cell r="W5884">
            <v>205.5</v>
          </cell>
          <cell r="X5884">
            <v>104.5</v>
          </cell>
          <cell r="Y5884">
            <v>5</v>
          </cell>
          <cell r="Z5884">
            <v>13</v>
          </cell>
          <cell r="AA5884">
            <v>209</v>
          </cell>
          <cell r="AF5884">
            <v>102.5</v>
          </cell>
          <cell r="AG5884">
            <v>106</v>
          </cell>
          <cell r="AH5884">
            <v>205</v>
          </cell>
          <cell r="AI5884">
            <v>212</v>
          </cell>
          <cell r="AJ5884">
            <v>514</v>
          </cell>
          <cell r="AK5884">
            <v>492</v>
          </cell>
          <cell r="AL5884">
            <v>23</v>
          </cell>
        </row>
        <row r="5885">
          <cell r="A5885">
            <v>45422.25</v>
          </cell>
          <cell r="V5885">
            <v>102</v>
          </cell>
          <cell r="W5885">
            <v>204.5</v>
          </cell>
          <cell r="X5885">
            <v>107</v>
          </cell>
          <cell r="Y5885">
            <v>9</v>
          </cell>
          <cell r="Z5885">
            <v>19</v>
          </cell>
          <cell r="AA5885">
            <v>214</v>
          </cell>
          <cell r="AF5885">
            <v>102</v>
          </cell>
          <cell r="AG5885">
            <v>107</v>
          </cell>
          <cell r="AH5885">
            <v>204</v>
          </cell>
          <cell r="AI5885">
            <v>214</v>
          </cell>
          <cell r="AJ5885">
            <v>514</v>
          </cell>
          <cell r="AK5885">
            <v>492</v>
          </cell>
          <cell r="AL5885">
            <v>23</v>
          </cell>
        </row>
        <row r="5886">
          <cell r="A5886">
            <v>45422.333333333336</v>
          </cell>
          <cell r="V5886">
            <v>106</v>
          </cell>
          <cell r="W5886">
            <v>204</v>
          </cell>
          <cell r="X5886">
            <v>101</v>
          </cell>
          <cell r="Y5886">
            <v>13</v>
          </cell>
          <cell r="Z5886">
            <v>10</v>
          </cell>
          <cell r="AA5886">
            <v>202</v>
          </cell>
          <cell r="AF5886">
            <v>106</v>
          </cell>
          <cell r="AG5886">
            <v>104.5</v>
          </cell>
          <cell r="AH5886">
            <v>212</v>
          </cell>
          <cell r="AI5886">
            <v>209</v>
          </cell>
          <cell r="AJ5886">
            <v>514</v>
          </cell>
          <cell r="AK5886">
            <v>492</v>
          </cell>
          <cell r="AL5886">
            <v>23</v>
          </cell>
        </row>
        <row r="5887">
          <cell r="A5887">
            <v>45422.416666666664</v>
          </cell>
          <cell r="V5887">
            <v>105.5</v>
          </cell>
          <cell r="W5887">
            <v>205</v>
          </cell>
          <cell r="X5887">
            <v>101.5</v>
          </cell>
          <cell r="Y5887">
            <v>10</v>
          </cell>
          <cell r="Z5887">
            <v>8</v>
          </cell>
          <cell r="AA5887">
            <v>203</v>
          </cell>
          <cell r="AF5887">
            <v>105.5</v>
          </cell>
          <cell r="AG5887">
            <v>104.5</v>
          </cell>
          <cell r="AH5887">
            <v>211</v>
          </cell>
          <cell r="AI5887">
            <v>209</v>
          </cell>
          <cell r="AJ5887">
            <v>514</v>
          </cell>
          <cell r="AK5887">
            <v>492</v>
          </cell>
          <cell r="AL5887">
            <v>23</v>
          </cell>
        </row>
        <row r="5888">
          <cell r="A5888">
            <v>45422.5</v>
          </cell>
          <cell r="V5888">
            <v>104.5</v>
          </cell>
          <cell r="W5888">
            <v>202.5</v>
          </cell>
          <cell r="X5888">
            <v>100</v>
          </cell>
          <cell r="Y5888">
            <v>10</v>
          </cell>
          <cell r="Z5888">
            <v>7</v>
          </cell>
          <cell r="AA5888">
            <v>200</v>
          </cell>
          <cell r="AF5888">
            <v>104.5</v>
          </cell>
          <cell r="AG5888">
            <v>102.5</v>
          </cell>
          <cell r="AH5888">
            <v>209</v>
          </cell>
          <cell r="AI5888">
            <v>205</v>
          </cell>
          <cell r="AJ5888">
            <v>514</v>
          </cell>
          <cell r="AK5888">
            <v>492</v>
          </cell>
          <cell r="AL5888">
            <v>23</v>
          </cell>
        </row>
        <row r="5889">
          <cell r="A5889">
            <v>45422.583333333336</v>
          </cell>
          <cell r="V5889">
            <v>105.5</v>
          </cell>
          <cell r="W5889">
            <v>202</v>
          </cell>
          <cell r="X5889">
            <v>98.5</v>
          </cell>
          <cell r="Y5889">
            <v>16</v>
          </cell>
          <cell r="Z5889">
            <v>14</v>
          </cell>
          <cell r="AA5889">
            <v>197</v>
          </cell>
          <cell r="AF5889">
            <v>105.5</v>
          </cell>
          <cell r="AG5889">
            <v>102.5</v>
          </cell>
          <cell r="AH5889">
            <v>211</v>
          </cell>
          <cell r="AI5889">
            <v>205</v>
          </cell>
          <cell r="AJ5889">
            <v>514</v>
          </cell>
          <cell r="AK5889">
            <v>492</v>
          </cell>
          <cell r="AL5889">
            <v>23</v>
          </cell>
        </row>
        <row r="5890">
          <cell r="A5890">
            <v>45422.666666666664</v>
          </cell>
          <cell r="V5890">
            <v>103</v>
          </cell>
          <cell r="W5890">
            <v>198</v>
          </cell>
          <cell r="X5890">
            <v>101</v>
          </cell>
          <cell r="Y5890">
            <v>12</v>
          </cell>
          <cell r="Z5890">
            <v>8</v>
          </cell>
          <cell r="AA5890">
            <v>202</v>
          </cell>
          <cell r="AF5890">
            <v>103</v>
          </cell>
          <cell r="AG5890">
            <v>101</v>
          </cell>
          <cell r="AH5890">
            <v>206</v>
          </cell>
          <cell r="AI5890">
            <v>202</v>
          </cell>
          <cell r="AJ5890">
            <v>514</v>
          </cell>
          <cell r="AK5890">
            <v>492</v>
          </cell>
          <cell r="AL5890">
            <v>23</v>
          </cell>
        </row>
        <row r="5891">
          <cell r="A5891">
            <v>45422.75</v>
          </cell>
          <cell r="V5891">
            <v>105.5</v>
          </cell>
          <cell r="W5891">
            <v>198.5</v>
          </cell>
          <cell r="X5891">
            <v>102.5</v>
          </cell>
          <cell r="Y5891">
            <v>17</v>
          </cell>
          <cell r="Z5891">
            <v>9</v>
          </cell>
          <cell r="AA5891">
            <v>205</v>
          </cell>
          <cell r="AF5891">
            <v>105.5</v>
          </cell>
          <cell r="AG5891">
            <v>102.5</v>
          </cell>
          <cell r="AH5891">
            <v>211</v>
          </cell>
          <cell r="AI5891">
            <v>205</v>
          </cell>
          <cell r="AJ5891">
            <v>514</v>
          </cell>
          <cell r="AK5891">
            <v>492</v>
          </cell>
          <cell r="AL5891">
            <v>23</v>
          </cell>
        </row>
        <row r="5892">
          <cell r="A5892">
            <v>45422.833333333336</v>
          </cell>
          <cell r="V5892">
            <v>105</v>
          </cell>
          <cell r="W5892">
            <v>202</v>
          </cell>
          <cell r="X5892">
            <v>101</v>
          </cell>
          <cell r="Y5892">
            <v>15</v>
          </cell>
          <cell r="Z5892">
            <v>14</v>
          </cell>
          <cell r="AA5892">
            <v>202</v>
          </cell>
          <cell r="AF5892">
            <v>105</v>
          </cell>
          <cell r="AG5892">
            <v>103.5</v>
          </cell>
          <cell r="AH5892">
            <v>210</v>
          </cell>
          <cell r="AI5892">
            <v>207</v>
          </cell>
          <cell r="AJ5892">
            <v>514</v>
          </cell>
          <cell r="AK5892">
            <v>492</v>
          </cell>
          <cell r="AL5892">
            <v>23</v>
          </cell>
        </row>
        <row r="5893">
          <cell r="A5893">
            <v>45422.916666666664</v>
          </cell>
          <cell r="V5893">
            <v>103</v>
          </cell>
          <cell r="W5893">
            <v>202</v>
          </cell>
          <cell r="X5893">
            <v>101.5</v>
          </cell>
          <cell r="Y5893">
            <v>9</v>
          </cell>
          <cell r="Z5893">
            <v>10</v>
          </cell>
          <cell r="AA5893">
            <v>203</v>
          </cell>
          <cell r="AF5893">
            <v>103</v>
          </cell>
          <cell r="AG5893">
            <v>103.5</v>
          </cell>
          <cell r="AH5893">
            <v>206</v>
          </cell>
          <cell r="AI5893">
            <v>207</v>
          </cell>
          <cell r="AJ5893">
            <v>514</v>
          </cell>
          <cell r="AK5893">
            <v>492</v>
          </cell>
          <cell r="AL5893">
            <v>23</v>
          </cell>
        </row>
        <row r="5894">
          <cell r="A5894">
            <v>45423</v>
          </cell>
          <cell r="V5894">
            <v>103.5</v>
          </cell>
          <cell r="W5894">
            <v>204</v>
          </cell>
          <cell r="X5894">
            <v>103.5</v>
          </cell>
          <cell r="Y5894">
            <v>8</v>
          </cell>
          <cell r="Z5894">
            <v>10</v>
          </cell>
          <cell r="AA5894">
            <v>207</v>
          </cell>
          <cell r="AF5894">
            <v>103.5</v>
          </cell>
          <cell r="AG5894">
            <v>104.5</v>
          </cell>
          <cell r="AH5894">
            <v>207</v>
          </cell>
          <cell r="AI5894">
            <v>209</v>
          </cell>
          <cell r="AJ5894">
            <v>514</v>
          </cell>
          <cell r="AK5894">
            <v>492</v>
          </cell>
          <cell r="AL5894">
            <v>23</v>
          </cell>
        </row>
        <row r="5895">
          <cell r="A5895">
            <v>45423.083333333336</v>
          </cell>
          <cell r="V5895">
            <v>102</v>
          </cell>
          <cell r="W5895">
            <v>206.5</v>
          </cell>
          <cell r="X5895">
            <v>103.5</v>
          </cell>
          <cell r="Y5895">
            <v>3</v>
          </cell>
          <cell r="Z5895">
            <v>11</v>
          </cell>
          <cell r="AA5895">
            <v>207</v>
          </cell>
          <cell r="AF5895">
            <v>103</v>
          </cell>
          <cell r="AG5895">
            <v>106</v>
          </cell>
          <cell r="AH5895">
            <v>206</v>
          </cell>
          <cell r="AI5895">
            <v>212</v>
          </cell>
          <cell r="AJ5895">
            <v>514</v>
          </cell>
          <cell r="AK5895">
            <v>492</v>
          </cell>
          <cell r="AL5895">
            <v>23</v>
          </cell>
        </row>
        <row r="5896">
          <cell r="A5896">
            <v>45423.166666666664</v>
          </cell>
          <cell r="V5896">
            <v>99.5</v>
          </cell>
          <cell r="W5896">
            <v>206</v>
          </cell>
          <cell r="X5896">
            <v>106</v>
          </cell>
          <cell r="Y5896">
            <v>3</v>
          </cell>
          <cell r="Z5896">
            <v>20</v>
          </cell>
          <cell r="AA5896">
            <v>212</v>
          </cell>
          <cell r="AF5896">
            <v>103</v>
          </cell>
          <cell r="AG5896">
            <v>108</v>
          </cell>
          <cell r="AH5896">
            <v>206</v>
          </cell>
          <cell r="AI5896">
            <v>216</v>
          </cell>
          <cell r="AJ5896">
            <v>514</v>
          </cell>
          <cell r="AK5896">
            <v>492</v>
          </cell>
          <cell r="AL5896">
            <v>23</v>
          </cell>
        </row>
        <row r="5897">
          <cell r="A5897">
            <v>45423.25</v>
          </cell>
          <cell r="V5897">
            <v>103.5</v>
          </cell>
          <cell r="W5897">
            <v>208</v>
          </cell>
          <cell r="X5897">
            <v>100.5</v>
          </cell>
          <cell r="Y5897">
            <v>5</v>
          </cell>
          <cell r="Z5897">
            <v>12</v>
          </cell>
          <cell r="AA5897">
            <v>201</v>
          </cell>
          <cell r="AF5897">
            <v>106</v>
          </cell>
          <cell r="AG5897">
            <v>107</v>
          </cell>
          <cell r="AH5897">
            <v>212</v>
          </cell>
          <cell r="AI5897">
            <v>214</v>
          </cell>
          <cell r="AJ5897">
            <v>514</v>
          </cell>
          <cell r="AK5897">
            <v>492</v>
          </cell>
          <cell r="AL5897">
            <v>23</v>
          </cell>
        </row>
        <row r="5898">
          <cell r="A5898">
            <v>45423.333333333336</v>
          </cell>
          <cell r="V5898">
            <v>104.5</v>
          </cell>
          <cell r="W5898">
            <v>207.5</v>
          </cell>
          <cell r="X5898">
            <v>101</v>
          </cell>
          <cell r="Y5898">
            <v>8</v>
          </cell>
          <cell r="Z5898">
            <v>13</v>
          </cell>
          <cell r="AA5898">
            <v>202</v>
          </cell>
          <cell r="AF5898">
            <v>107</v>
          </cell>
          <cell r="AG5898">
            <v>106.5</v>
          </cell>
          <cell r="AH5898">
            <v>214</v>
          </cell>
          <cell r="AI5898">
            <v>213</v>
          </cell>
          <cell r="AJ5898">
            <v>514</v>
          </cell>
          <cell r="AK5898">
            <v>492</v>
          </cell>
          <cell r="AL5898">
            <v>23</v>
          </cell>
        </row>
        <row r="5899">
          <cell r="A5899">
            <v>45423.416666666664</v>
          </cell>
          <cell r="V5899">
            <v>102.5</v>
          </cell>
          <cell r="W5899">
            <v>207.5</v>
          </cell>
          <cell r="X5899">
            <v>101</v>
          </cell>
          <cell r="Y5899">
            <v>3</v>
          </cell>
          <cell r="Z5899">
            <v>11</v>
          </cell>
          <cell r="AA5899">
            <v>202</v>
          </cell>
          <cell r="AF5899">
            <v>105.5</v>
          </cell>
          <cell r="AG5899">
            <v>106.5</v>
          </cell>
          <cell r="AH5899">
            <v>211</v>
          </cell>
          <cell r="AI5899">
            <v>213</v>
          </cell>
          <cell r="AJ5899">
            <v>514</v>
          </cell>
          <cell r="AK5899">
            <v>492</v>
          </cell>
          <cell r="AL5899">
            <v>23</v>
          </cell>
        </row>
        <row r="5900">
          <cell r="A5900">
            <v>45423.5</v>
          </cell>
          <cell r="V5900">
            <v>101.5</v>
          </cell>
          <cell r="W5900">
            <v>208.5</v>
          </cell>
          <cell r="X5900">
            <v>104</v>
          </cell>
          <cell r="Y5900">
            <v>1</v>
          </cell>
          <cell r="Z5900">
            <v>13</v>
          </cell>
          <cell r="AA5900">
            <v>208</v>
          </cell>
          <cell r="AF5900">
            <v>105</v>
          </cell>
          <cell r="AG5900">
            <v>107.5</v>
          </cell>
          <cell r="AH5900">
            <v>210</v>
          </cell>
          <cell r="AI5900">
            <v>215</v>
          </cell>
          <cell r="AJ5900">
            <v>514</v>
          </cell>
          <cell r="AK5900">
            <v>492</v>
          </cell>
          <cell r="AL5900">
            <v>23</v>
          </cell>
        </row>
        <row r="5901">
          <cell r="A5901">
            <v>45423.583333333336</v>
          </cell>
          <cell r="V5901">
            <v>101</v>
          </cell>
          <cell r="W5901">
            <v>208.5</v>
          </cell>
          <cell r="X5901">
            <v>105</v>
          </cell>
          <cell r="Y5901">
            <v>1</v>
          </cell>
          <cell r="Z5901">
            <v>15</v>
          </cell>
          <cell r="AA5901">
            <v>210</v>
          </cell>
          <cell r="AF5901">
            <v>104.5</v>
          </cell>
          <cell r="AG5901">
            <v>108</v>
          </cell>
          <cell r="AH5901">
            <v>209</v>
          </cell>
          <cell r="AI5901">
            <v>216</v>
          </cell>
          <cell r="AJ5901">
            <v>514</v>
          </cell>
          <cell r="AK5901">
            <v>492</v>
          </cell>
          <cell r="AL5901">
            <v>23</v>
          </cell>
        </row>
        <row r="5902">
          <cell r="A5902">
            <v>45423.666666666664</v>
          </cell>
          <cell r="V5902">
            <v>101</v>
          </cell>
          <cell r="W5902">
            <v>206</v>
          </cell>
          <cell r="X5902">
            <v>105.5</v>
          </cell>
          <cell r="Y5902">
            <v>4</v>
          </cell>
          <cell r="Z5902">
            <v>16</v>
          </cell>
          <cell r="AA5902">
            <v>211</v>
          </cell>
          <cell r="AF5902">
            <v>103</v>
          </cell>
          <cell r="AG5902">
            <v>107</v>
          </cell>
          <cell r="AH5902">
            <v>206</v>
          </cell>
          <cell r="AI5902">
            <v>214</v>
          </cell>
          <cell r="AJ5902">
            <v>514</v>
          </cell>
          <cell r="AK5902">
            <v>492</v>
          </cell>
          <cell r="AL5902">
            <v>23</v>
          </cell>
        </row>
        <row r="5903">
          <cell r="A5903">
            <v>45423.75</v>
          </cell>
          <cell r="V5903">
            <v>102.5</v>
          </cell>
          <cell r="W5903">
            <v>205.5</v>
          </cell>
          <cell r="X5903">
            <v>105.5</v>
          </cell>
          <cell r="Y5903">
            <v>7</v>
          </cell>
          <cell r="Z5903">
            <v>15</v>
          </cell>
          <cell r="AA5903">
            <v>211</v>
          </cell>
          <cell r="AF5903">
            <v>102.5</v>
          </cell>
          <cell r="AG5903">
            <v>106.5</v>
          </cell>
          <cell r="AH5903">
            <v>205</v>
          </cell>
          <cell r="AI5903">
            <v>213</v>
          </cell>
          <cell r="AJ5903">
            <v>514</v>
          </cell>
          <cell r="AK5903">
            <v>492</v>
          </cell>
          <cell r="AL5903">
            <v>23</v>
          </cell>
        </row>
        <row r="5904">
          <cell r="A5904">
            <v>45423.833333333336</v>
          </cell>
          <cell r="V5904">
            <v>102.5</v>
          </cell>
          <cell r="W5904">
            <v>205</v>
          </cell>
          <cell r="X5904">
            <v>104.5</v>
          </cell>
          <cell r="Y5904">
            <v>8</v>
          </cell>
          <cell r="Z5904">
            <v>16</v>
          </cell>
          <cell r="AA5904">
            <v>209</v>
          </cell>
          <cell r="AF5904">
            <v>103</v>
          </cell>
          <cell r="AG5904">
            <v>106.5</v>
          </cell>
          <cell r="AH5904">
            <v>206</v>
          </cell>
          <cell r="AI5904">
            <v>213</v>
          </cell>
          <cell r="AJ5904">
            <v>514</v>
          </cell>
          <cell r="AK5904">
            <v>492</v>
          </cell>
          <cell r="AL5904">
            <v>23</v>
          </cell>
        </row>
        <row r="5905">
          <cell r="A5905">
            <v>45423.916666666664</v>
          </cell>
          <cell r="V5905">
            <v>101.5</v>
          </cell>
          <cell r="W5905">
            <v>203.5</v>
          </cell>
          <cell r="X5905">
            <v>107</v>
          </cell>
          <cell r="Y5905">
            <v>10</v>
          </cell>
          <cell r="Z5905">
            <v>21</v>
          </cell>
          <cell r="AA5905">
            <v>214</v>
          </cell>
          <cell r="AF5905">
            <v>102</v>
          </cell>
          <cell r="AG5905">
            <v>107</v>
          </cell>
          <cell r="AH5905">
            <v>204</v>
          </cell>
          <cell r="AI5905">
            <v>214</v>
          </cell>
          <cell r="AJ5905">
            <v>514</v>
          </cell>
          <cell r="AK5905">
            <v>492</v>
          </cell>
          <cell r="AL5905">
            <v>23</v>
          </cell>
        </row>
        <row r="5906">
          <cell r="A5906">
            <v>45424</v>
          </cell>
          <cell r="V5906">
            <v>101.5</v>
          </cell>
          <cell r="W5906">
            <v>205</v>
          </cell>
          <cell r="X5906">
            <v>105.5</v>
          </cell>
          <cell r="Y5906">
            <v>7</v>
          </cell>
          <cell r="Z5906">
            <v>18</v>
          </cell>
          <cell r="AA5906">
            <v>211</v>
          </cell>
          <cell r="AF5906">
            <v>102.5</v>
          </cell>
          <cell r="AG5906">
            <v>107</v>
          </cell>
          <cell r="AH5906">
            <v>205</v>
          </cell>
          <cell r="AI5906">
            <v>214</v>
          </cell>
          <cell r="AJ5906">
            <v>514</v>
          </cell>
          <cell r="AK5906">
            <v>492</v>
          </cell>
          <cell r="AL5906">
            <v>23</v>
          </cell>
        </row>
        <row r="5907">
          <cell r="A5907">
            <v>45424.083333333336</v>
          </cell>
          <cell r="V5907">
            <v>104</v>
          </cell>
          <cell r="W5907">
            <v>204.5</v>
          </cell>
          <cell r="X5907">
            <v>103.5</v>
          </cell>
          <cell r="Y5907">
            <v>8</v>
          </cell>
          <cell r="Z5907">
            <v>9</v>
          </cell>
          <cell r="AA5907">
            <v>207</v>
          </cell>
          <cell r="AF5907">
            <v>104</v>
          </cell>
          <cell r="AG5907">
            <v>104.5</v>
          </cell>
          <cell r="AH5907">
            <v>208</v>
          </cell>
          <cell r="AI5907">
            <v>209</v>
          </cell>
          <cell r="AJ5907">
            <v>514</v>
          </cell>
          <cell r="AK5907">
            <v>492</v>
          </cell>
          <cell r="AL5907">
            <v>23</v>
          </cell>
        </row>
        <row r="5908">
          <cell r="A5908">
            <v>45424.166666666664</v>
          </cell>
          <cell r="V5908">
            <v>103</v>
          </cell>
          <cell r="W5908">
            <v>205</v>
          </cell>
          <cell r="X5908">
            <v>102.5</v>
          </cell>
          <cell r="Y5908">
            <v>7</v>
          </cell>
          <cell r="Z5908">
            <v>12</v>
          </cell>
          <cell r="AA5908">
            <v>205</v>
          </cell>
          <cell r="AF5908">
            <v>103</v>
          </cell>
          <cell r="AG5908">
            <v>105.5</v>
          </cell>
          <cell r="AH5908">
            <v>206</v>
          </cell>
          <cell r="AI5908">
            <v>211</v>
          </cell>
          <cell r="AJ5908">
            <v>514</v>
          </cell>
          <cell r="AK5908">
            <v>492</v>
          </cell>
          <cell r="AL5908">
            <v>23</v>
          </cell>
        </row>
        <row r="5909">
          <cell r="A5909">
            <v>45424.25</v>
          </cell>
          <cell r="V5909">
            <v>102</v>
          </cell>
          <cell r="W5909">
            <v>205</v>
          </cell>
          <cell r="X5909">
            <v>105</v>
          </cell>
          <cell r="Y5909">
            <v>5</v>
          </cell>
          <cell r="Z5909">
            <v>12</v>
          </cell>
          <cell r="AA5909">
            <v>210</v>
          </cell>
          <cell r="AF5909">
            <v>102.5</v>
          </cell>
          <cell r="AG5909">
            <v>105.5</v>
          </cell>
          <cell r="AH5909">
            <v>205</v>
          </cell>
          <cell r="AI5909">
            <v>211</v>
          </cell>
          <cell r="AJ5909">
            <v>514</v>
          </cell>
          <cell r="AK5909">
            <v>492</v>
          </cell>
          <cell r="AL5909">
            <v>23</v>
          </cell>
        </row>
        <row r="5910">
          <cell r="A5910">
            <v>45424.333333333336</v>
          </cell>
          <cell r="V5910">
            <v>102</v>
          </cell>
          <cell r="W5910">
            <v>203.5</v>
          </cell>
          <cell r="X5910">
            <v>103</v>
          </cell>
          <cell r="Y5910">
            <v>6</v>
          </cell>
          <cell r="Z5910">
            <v>11</v>
          </cell>
          <cell r="AA5910">
            <v>206</v>
          </cell>
          <cell r="AF5910">
            <v>102.5</v>
          </cell>
          <cell r="AG5910">
            <v>104.5</v>
          </cell>
          <cell r="AH5910">
            <v>205</v>
          </cell>
          <cell r="AI5910">
            <v>209</v>
          </cell>
          <cell r="AJ5910">
            <v>514</v>
          </cell>
          <cell r="AK5910">
            <v>492</v>
          </cell>
          <cell r="AL5910">
            <v>23</v>
          </cell>
        </row>
        <row r="5911">
          <cell r="A5911">
            <v>45424.416666666664</v>
          </cell>
          <cell r="V5911">
            <v>102</v>
          </cell>
          <cell r="W5911">
            <v>204.5</v>
          </cell>
          <cell r="X5911">
            <v>107</v>
          </cell>
          <cell r="Y5911">
            <v>9</v>
          </cell>
          <cell r="Z5911">
            <v>19</v>
          </cell>
          <cell r="AA5911">
            <v>214</v>
          </cell>
          <cell r="AF5911">
            <v>102</v>
          </cell>
          <cell r="AG5911">
            <v>107</v>
          </cell>
          <cell r="AH5911">
            <v>204</v>
          </cell>
          <cell r="AI5911">
            <v>214</v>
          </cell>
          <cell r="AJ5911">
            <v>514</v>
          </cell>
          <cell r="AK5911">
            <v>492</v>
          </cell>
          <cell r="AL5911">
            <v>23</v>
          </cell>
        </row>
        <row r="5912">
          <cell r="A5912">
            <v>45424.5</v>
          </cell>
          <cell r="V5912">
            <v>100.5</v>
          </cell>
          <cell r="W5912">
            <v>205.5</v>
          </cell>
          <cell r="X5912">
            <v>108</v>
          </cell>
          <cell r="Y5912">
            <v>8</v>
          </cell>
          <cell r="Z5912">
            <v>25</v>
          </cell>
          <cell r="AA5912">
            <v>216</v>
          </cell>
          <cell r="AF5912">
            <v>102.5</v>
          </cell>
          <cell r="AG5912">
            <v>109</v>
          </cell>
          <cell r="AH5912">
            <v>205</v>
          </cell>
          <cell r="AI5912">
            <v>218</v>
          </cell>
          <cell r="AJ5912">
            <v>514</v>
          </cell>
          <cell r="AK5912">
            <v>492</v>
          </cell>
          <cell r="AL5912">
            <v>23</v>
          </cell>
        </row>
        <row r="5913">
          <cell r="A5913">
            <v>45424.583333333336</v>
          </cell>
          <cell r="V5913">
            <v>105.5</v>
          </cell>
          <cell r="W5913">
            <v>206</v>
          </cell>
          <cell r="X5913">
            <v>101.5</v>
          </cell>
          <cell r="Y5913">
            <v>10</v>
          </cell>
          <cell r="Z5913">
            <v>10</v>
          </cell>
          <cell r="AA5913">
            <v>203</v>
          </cell>
          <cell r="AF5913">
            <v>105.5</v>
          </cell>
          <cell r="AG5913">
            <v>105.5</v>
          </cell>
          <cell r="AH5913">
            <v>211</v>
          </cell>
          <cell r="AI5913">
            <v>211</v>
          </cell>
          <cell r="AJ5913">
            <v>514</v>
          </cell>
          <cell r="AK5913">
            <v>492</v>
          </cell>
          <cell r="AL5913">
            <v>23</v>
          </cell>
        </row>
        <row r="5914">
          <cell r="A5914">
            <v>45424.666666666664</v>
          </cell>
          <cell r="V5914">
            <v>102</v>
          </cell>
          <cell r="W5914">
            <v>207</v>
          </cell>
          <cell r="X5914">
            <v>106.5</v>
          </cell>
          <cell r="Y5914">
            <v>6</v>
          </cell>
          <cell r="Z5914">
            <v>18</v>
          </cell>
          <cell r="AA5914">
            <v>213</v>
          </cell>
          <cell r="AF5914">
            <v>104.5</v>
          </cell>
          <cell r="AG5914">
            <v>108</v>
          </cell>
          <cell r="AH5914">
            <v>209</v>
          </cell>
          <cell r="AI5914">
            <v>216</v>
          </cell>
          <cell r="AJ5914">
            <v>514</v>
          </cell>
          <cell r="AK5914">
            <v>492</v>
          </cell>
          <cell r="AL5914">
            <v>23</v>
          </cell>
        </row>
        <row r="5915">
          <cell r="A5915">
            <v>45424.75</v>
          </cell>
          <cell r="V5915">
            <v>104</v>
          </cell>
          <cell r="W5915">
            <v>206</v>
          </cell>
          <cell r="X5915">
            <v>104</v>
          </cell>
          <cell r="Y5915">
            <v>8</v>
          </cell>
          <cell r="Z5915">
            <v>12</v>
          </cell>
          <cell r="AA5915">
            <v>208</v>
          </cell>
          <cell r="AF5915">
            <v>104</v>
          </cell>
          <cell r="AG5915">
            <v>106</v>
          </cell>
          <cell r="AH5915">
            <v>208</v>
          </cell>
          <cell r="AI5915">
            <v>212</v>
          </cell>
          <cell r="AJ5915">
            <v>514</v>
          </cell>
          <cell r="AK5915">
            <v>492</v>
          </cell>
          <cell r="AL5915">
            <v>23</v>
          </cell>
        </row>
        <row r="5916">
          <cell r="A5916">
            <v>45424.833333333336</v>
          </cell>
          <cell r="V5916">
            <v>107.5</v>
          </cell>
          <cell r="W5916">
            <v>202</v>
          </cell>
          <cell r="X5916">
            <v>100.5</v>
          </cell>
          <cell r="Y5916">
            <v>23</v>
          </cell>
          <cell r="Z5916">
            <v>20</v>
          </cell>
          <cell r="AA5916">
            <v>201</v>
          </cell>
          <cell r="AF5916">
            <v>107.5</v>
          </cell>
          <cell r="AG5916">
            <v>103</v>
          </cell>
          <cell r="AH5916">
            <v>215</v>
          </cell>
          <cell r="AI5916">
            <v>206</v>
          </cell>
          <cell r="AJ5916">
            <v>514</v>
          </cell>
          <cell r="AK5916">
            <v>492</v>
          </cell>
          <cell r="AL5916">
            <v>23</v>
          </cell>
        </row>
        <row r="5917">
          <cell r="A5917">
            <v>45424.916666666664</v>
          </cell>
          <cell r="V5917">
            <v>106</v>
          </cell>
          <cell r="W5917">
            <v>203</v>
          </cell>
          <cell r="X5917">
            <v>102</v>
          </cell>
          <cell r="Y5917">
            <v>14</v>
          </cell>
          <cell r="Z5917">
            <v>10</v>
          </cell>
          <cell r="AA5917">
            <v>204</v>
          </cell>
          <cell r="AF5917">
            <v>106</v>
          </cell>
          <cell r="AG5917">
            <v>104</v>
          </cell>
          <cell r="AH5917">
            <v>212</v>
          </cell>
          <cell r="AI5917">
            <v>208</v>
          </cell>
          <cell r="AJ5917">
            <v>514</v>
          </cell>
          <cell r="AK5917">
            <v>492</v>
          </cell>
          <cell r="AL5917">
            <v>23</v>
          </cell>
        </row>
        <row r="5918">
          <cell r="A5918">
            <v>45425</v>
          </cell>
          <cell r="V5918">
            <v>103</v>
          </cell>
          <cell r="W5918">
            <v>205</v>
          </cell>
          <cell r="X5918">
            <v>106</v>
          </cell>
          <cell r="Y5918">
            <v>10</v>
          </cell>
          <cell r="Z5918">
            <v>18</v>
          </cell>
          <cell r="AA5918">
            <v>212</v>
          </cell>
          <cell r="AF5918">
            <v>103</v>
          </cell>
          <cell r="AG5918">
            <v>107</v>
          </cell>
          <cell r="AH5918">
            <v>206</v>
          </cell>
          <cell r="AI5918">
            <v>214</v>
          </cell>
          <cell r="AJ5918">
            <v>514</v>
          </cell>
          <cell r="AK5918">
            <v>492</v>
          </cell>
          <cell r="AL5918">
            <v>23</v>
          </cell>
        </row>
        <row r="5919">
          <cell r="A5919">
            <v>45425.083333333336</v>
          </cell>
          <cell r="V5919">
            <v>101</v>
          </cell>
          <cell r="W5919">
            <v>203</v>
          </cell>
          <cell r="X5919">
            <v>106.5</v>
          </cell>
          <cell r="Y5919">
            <v>10</v>
          </cell>
          <cell r="Z5919">
            <v>22</v>
          </cell>
          <cell r="AA5919">
            <v>213</v>
          </cell>
          <cell r="AF5919">
            <v>101</v>
          </cell>
          <cell r="AG5919">
            <v>107</v>
          </cell>
          <cell r="AH5919">
            <v>202</v>
          </cell>
          <cell r="AI5919">
            <v>214</v>
          </cell>
          <cell r="AJ5919">
            <v>514</v>
          </cell>
          <cell r="AK5919">
            <v>492</v>
          </cell>
          <cell r="AL5919">
            <v>23</v>
          </cell>
        </row>
        <row r="5920">
          <cell r="A5920">
            <v>45425.166666666664</v>
          </cell>
          <cell r="V5920">
            <v>105</v>
          </cell>
          <cell r="W5920">
            <v>203.5</v>
          </cell>
          <cell r="X5920">
            <v>103.5</v>
          </cell>
          <cell r="Y5920">
            <v>11</v>
          </cell>
          <cell r="Z5920">
            <v>9</v>
          </cell>
          <cell r="AA5920">
            <v>207</v>
          </cell>
          <cell r="AF5920">
            <v>105</v>
          </cell>
          <cell r="AG5920">
            <v>104</v>
          </cell>
          <cell r="AH5920">
            <v>210</v>
          </cell>
          <cell r="AI5920">
            <v>208</v>
          </cell>
          <cell r="AJ5920">
            <v>514</v>
          </cell>
          <cell r="AK5920">
            <v>492</v>
          </cell>
          <cell r="AL5920">
            <v>23</v>
          </cell>
        </row>
        <row r="5921">
          <cell r="A5921">
            <v>45425.25</v>
          </cell>
          <cell r="V5921">
            <v>104</v>
          </cell>
          <cell r="W5921">
            <v>204</v>
          </cell>
          <cell r="X5921">
            <v>106.5</v>
          </cell>
          <cell r="Y5921">
            <v>11</v>
          </cell>
          <cell r="Z5921">
            <v>14</v>
          </cell>
          <cell r="AA5921">
            <v>213</v>
          </cell>
          <cell r="AF5921">
            <v>104</v>
          </cell>
          <cell r="AG5921">
            <v>106.5</v>
          </cell>
          <cell r="AH5921">
            <v>208</v>
          </cell>
          <cell r="AI5921">
            <v>213</v>
          </cell>
          <cell r="AJ5921">
            <v>514</v>
          </cell>
          <cell r="AK5921">
            <v>492</v>
          </cell>
          <cell r="AL5921">
            <v>23</v>
          </cell>
        </row>
        <row r="5922">
          <cell r="A5922">
            <v>45425.333333333336</v>
          </cell>
          <cell r="V5922">
            <v>106</v>
          </cell>
          <cell r="W5922">
            <v>206</v>
          </cell>
          <cell r="X5922">
            <v>104</v>
          </cell>
          <cell r="Y5922">
            <v>12</v>
          </cell>
          <cell r="Z5922">
            <v>12</v>
          </cell>
          <cell r="AA5922">
            <v>208</v>
          </cell>
          <cell r="AF5922">
            <v>106</v>
          </cell>
          <cell r="AG5922">
            <v>106</v>
          </cell>
          <cell r="AH5922">
            <v>212</v>
          </cell>
          <cell r="AI5922">
            <v>212</v>
          </cell>
          <cell r="AJ5922">
            <v>514</v>
          </cell>
          <cell r="AK5922">
            <v>492</v>
          </cell>
          <cell r="AL5922">
            <v>23</v>
          </cell>
        </row>
        <row r="5923">
          <cell r="A5923">
            <v>45425.416666666664</v>
          </cell>
          <cell r="V5923">
            <v>104</v>
          </cell>
          <cell r="W5923">
            <v>208</v>
          </cell>
          <cell r="X5923">
            <v>104.5</v>
          </cell>
          <cell r="Y5923">
            <v>5</v>
          </cell>
          <cell r="Z5923">
            <v>10</v>
          </cell>
          <cell r="AA5923">
            <v>209</v>
          </cell>
          <cell r="AF5923">
            <v>104</v>
          </cell>
          <cell r="AG5923">
            <v>106.5</v>
          </cell>
          <cell r="AH5923">
            <v>208</v>
          </cell>
          <cell r="AI5923">
            <v>213</v>
          </cell>
          <cell r="AJ5923">
            <v>514</v>
          </cell>
          <cell r="AK5923">
            <v>492</v>
          </cell>
          <cell r="AL5923">
            <v>23</v>
          </cell>
        </row>
        <row r="5924">
          <cell r="A5924">
            <v>45425.5</v>
          </cell>
          <cell r="V5924">
            <v>103</v>
          </cell>
          <cell r="W5924">
            <v>207</v>
          </cell>
          <cell r="X5924">
            <v>104.5</v>
          </cell>
          <cell r="Y5924">
            <v>6</v>
          </cell>
          <cell r="Z5924">
            <v>14</v>
          </cell>
          <cell r="AA5924">
            <v>209</v>
          </cell>
          <cell r="AF5924">
            <v>104</v>
          </cell>
          <cell r="AG5924">
            <v>107</v>
          </cell>
          <cell r="AH5924">
            <v>208</v>
          </cell>
          <cell r="AI5924">
            <v>214</v>
          </cell>
          <cell r="AJ5924">
            <v>514</v>
          </cell>
          <cell r="AK5924">
            <v>492</v>
          </cell>
          <cell r="AL5924">
            <v>23</v>
          </cell>
        </row>
        <row r="5925">
          <cell r="A5925">
            <v>45425.583333333336</v>
          </cell>
          <cell r="V5925">
            <v>105</v>
          </cell>
          <cell r="W5925">
            <v>205.5</v>
          </cell>
          <cell r="X5925">
            <v>104</v>
          </cell>
          <cell r="Y5925">
            <v>11</v>
          </cell>
          <cell r="Z5925">
            <v>13</v>
          </cell>
          <cell r="AA5925">
            <v>208</v>
          </cell>
          <cell r="AF5925">
            <v>105</v>
          </cell>
          <cell r="AG5925">
            <v>106</v>
          </cell>
          <cell r="AH5925">
            <v>210</v>
          </cell>
          <cell r="AI5925">
            <v>212</v>
          </cell>
          <cell r="AJ5925">
            <v>514</v>
          </cell>
          <cell r="AK5925">
            <v>492</v>
          </cell>
          <cell r="AL5925">
            <v>23</v>
          </cell>
        </row>
        <row r="5926">
          <cell r="A5926">
            <v>45425.666666666664</v>
          </cell>
          <cell r="V5926">
            <v>105.5</v>
          </cell>
          <cell r="W5926">
            <v>205.5</v>
          </cell>
          <cell r="X5926">
            <v>101</v>
          </cell>
          <cell r="Y5926">
            <v>11</v>
          </cell>
          <cell r="Z5926">
            <v>11</v>
          </cell>
          <cell r="AA5926">
            <v>202</v>
          </cell>
          <cell r="AF5926">
            <v>105.5</v>
          </cell>
          <cell r="AG5926">
            <v>105.5</v>
          </cell>
          <cell r="AH5926">
            <v>211</v>
          </cell>
          <cell r="AI5926">
            <v>211</v>
          </cell>
          <cell r="AJ5926">
            <v>514</v>
          </cell>
          <cell r="AK5926">
            <v>492</v>
          </cell>
          <cell r="AL5926">
            <v>23</v>
          </cell>
        </row>
        <row r="5927">
          <cell r="A5927">
            <v>45425.75</v>
          </cell>
          <cell r="V5927">
            <v>104.5</v>
          </cell>
          <cell r="W5927">
            <v>206</v>
          </cell>
          <cell r="X5927">
            <v>103.5</v>
          </cell>
          <cell r="Y5927">
            <v>9</v>
          </cell>
          <cell r="Z5927">
            <v>12</v>
          </cell>
          <cell r="AA5927">
            <v>207</v>
          </cell>
          <cell r="AF5927">
            <v>104.5</v>
          </cell>
          <cell r="AG5927">
            <v>106</v>
          </cell>
          <cell r="AH5927">
            <v>209</v>
          </cell>
          <cell r="AI5927">
            <v>212</v>
          </cell>
          <cell r="AJ5927">
            <v>514</v>
          </cell>
          <cell r="AK5927">
            <v>492</v>
          </cell>
          <cell r="AL5927">
            <v>23</v>
          </cell>
        </row>
        <row r="5928">
          <cell r="A5928">
            <v>45425.833333333336</v>
          </cell>
          <cell r="V5928">
            <v>102.5</v>
          </cell>
          <cell r="W5928">
            <v>202.5</v>
          </cell>
          <cell r="X5928">
            <v>106</v>
          </cell>
          <cell r="Y5928">
            <v>12</v>
          </cell>
          <cell r="Z5928">
            <v>19</v>
          </cell>
          <cell r="AA5928">
            <v>212</v>
          </cell>
          <cell r="AF5928">
            <v>102.5</v>
          </cell>
          <cell r="AG5928">
            <v>106</v>
          </cell>
          <cell r="AH5928">
            <v>205</v>
          </cell>
          <cell r="AI5928">
            <v>212</v>
          </cell>
          <cell r="AJ5928">
            <v>514</v>
          </cell>
          <cell r="AK5928">
            <v>492</v>
          </cell>
          <cell r="AL5928">
            <v>23</v>
          </cell>
        </row>
        <row r="5929">
          <cell r="A5929">
            <v>45425.916666666664</v>
          </cell>
          <cell r="V5929">
            <v>104</v>
          </cell>
          <cell r="W5929">
            <v>203.5</v>
          </cell>
          <cell r="X5929">
            <v>105.5</v>
          </cell>
          <cell r="Y5929">
            <v>11</v>
          </cell>
          <cell r="Z5929">
            <v>13</v>
          </cell>
          <cell r="AA5929">
            <v>211</v>
          </cell>
          <cell r="AF5929">
            <v>104</v>
          </cell>
          <cell r="AG5929">
            <v>105.5</v>
          </cell>
          <cell r="AH5929">
            <v>208</v>
          </cell>
          <cell r="AI5929">
            <v>211</v>
          </cell>
          <cell r="AJ5929">
            <v>514</v>
          </cell>
          <cell r="AK5929">
            <v>492</v>
          </cell>
          <cell r="AL5929">
            <v>23</v>
          </cell>
        </row>
        <row r="5930">
          <cell r="A5930">
            <v>45426</v>
          </cell>
          <cell r="V5930">
            <v>105.5</v>
          </cell>
          <cell r="W5930">
            <v>204</v>
          </cell>
          <cell r="X5930">
            <v>102.5</v>
          </cell>
          <cell r="Y5930">
            <v>12</v>
          </cell>
          <cell r="Z5930">
            <v>10</v>
          </cell>
          <cell r="AA5930">
            <v>205</v>
          </cell>
          <cell r="AF5930">
            <v>105.5</v>
          </cell>
          <cell r="AG5930">
            <v>104.5</v>
          </cell>
          <cell r="AH5930">
            <v>211</v>
          </cell>
          <cell r="AI5930">
            <v>209</v>
          </cell>
          <cell r="AJ5930">
            <v>514</v>
          </cell>
          <cell r="AK5930">
            <v>492</v>
          </cell>
          <cell r="AL5930">
            <v>23</v>
          </cell>
        </row>
        <row r="5931">
          <cell r="A5931">
            <v>45426.083333333336</v>
          </cell>
          <cell r="V5931">
            <v>102</v>
          </cell>
          <cell r="W5931">
            <v>207.5</v>
          </cell>
          <cell r="X5931">
            <v>104</v>
          </cell>
          <cell r="Y5931">
            <v>4</v>
          </cell>
          <cell r="Z5931">
            <v>15</v>
          </cell>
          <cell r="AA5931">
            <v>208</v>
          </cell>
          <cell r="AF5931">
            <v>104</v>
          </cell>
          <cell r="AG5931">
            <v>107.5</v>
          </cell>
          <cell r="AH5931">
            <v>208</v>
          </cell>
          <cell r="AI5931">
            <v>215</v>
          </cell>
          <cell r="AJ5931">
            <v>514</v>
          </cell>
          <cell r="AK5931">
            <v>492</v>
          </cell>
          <cell r="AL5931">
            <v>23</v>
          </cell>
        </row>
        <row r="5932">
          <cell r="A5932">
            <v>45426.166666666664</v>
          </cell>
          <cell r="V5932">
            <v>103</v>
          </cell>
          <cell r="W5932">
            <v>207.5</v>
          </cell>
          <cell r="X5932">
            <v>103.5</v>
          </cell>
          <cell r="Y5932">
            <v>6</v>
          </cell>
          <cell r="Z5932">
            <v>15</v>
          </cell>
          <cell r="AA5932">
            <v>207</v>
          </cell>
          <cell r="AF5932">
            <v>104.5</v>
          </cell>
          <cell r="AG5932">
            <v>107.5</v>
          </cell>
          <cell r="AH5932">
            <v>209</v>
          </cell>
          <cell r="AI5932">
            <v>215</v>
          </cell>
          <cell r="AJ5932">
            <v>514</v>
          </cell>
          <cell r="AK5932">
            <v>492</v>
          </cell>
          <cell r="AL5932">
            <v>23</v>
          </cell>
        </row>
        <row r="5933">
          <cell r="A5933">
            <v>45426.25</v>
          </cell>
          <cell r="V5933">
            <v>103.5</v>
          </cell>
          <cell r="W5933">
            <v>206</v>
          </cell>
          <cell r="X5933">
            <v>103.5</v>
          </cell>
          <cell r="Y5933">
            <v>8</v>
          </cell>
          <cell r="Z5933">
            <v>14</v>
          </cell>
          <cell r="AA5933">
            <v>207</v>
          </cell>
          <cell r="AF5933">
            <v>103.5</v>
          </cell>
          <cell r="AG5933">
            <v>106.5</v>
          </cell>
          <cell r="AH5933">
            <v>207</v>
          </cell>
          <cell r="AI5933">
            <v>213</v>
          </cell>
          <cell r="AJ5933">
            <v>514</v>
          </cell>
          <cell r="AK5933">
            <v>492</v>
          </cell>
          <cell r="AL5933">
            <v>23</v>
          </cell>
        </row>
        <row r="5934">
          <cell r="A5934">
            <v>45426.333333333336</v>
          </cell>
          <cell r="V5934">
            <v>103</v>
          </cell>
          <cell r="W5934">
            <v>210</v>
          </cell>
          <cell r="X5934">
            <v>104</v>
          </cell>
          <cell r="Y5934">
            <v>3</v>
          </cell>
          <cell r="Z5934">
            <v>14</v>
          </cell>
          <cell r="AA5934">
            <v>208</v>
          </cell>
          <cell r="AF5934">
            <v>105.5</v>
          </cell>
          <cell r="AG5934">
            <v>108.5</v>
          </cell>
          <cell r="AH5934">
            <v>211</v>
          </cell>
          <cell r="AI5934">
            <v>217</v>
          </cell>
          <cell r="AJ5934">
            <v>514</v>
          </cell>
          <cell r="AK5934">
            <v>492</v>
          </cell>
          <cell r="AL5934">
            <v>23</v>
          </cell>
        </row>
        <row r="5935">
          <cell r="A5935">
            <v>45426.416666666664</v>
          </cell>
          <cell r="V5935">
            <v>102</v>
          </cell>
          <cell r="W5935">
            <v>208.5</v>
          </cell>
          <cell r="X5935">
            <v>105.5</v>
          </cell>
          <cell r="Y5935">
            <v>5</v>
          </cell>
          <cell r="Z5935">
            <v>19</v>
          </cell>
          <cell r="AA5935">
            <v>211</v>
          </cell>
          <cell r="AF5935">
            <v>104.5</v>
          </cell>
          <cell r="AG5935">
            <v>109</v>
          </cell>
          <cell r="AH5935">
            <v>209</v>
          </cell>
          <cell r="AI5935">
            <v>218</v>
          </cell>
          <cell r="AJ5935">
            <v>514</v>
          </cell>
          <cell r="AK5935">
            <v>492</v>
          </cell>
          <cell r="AL5935">
            <v>23</v>
          </cell>
        </row>
        <row r="5936">
          <cell r="A5936">
            <v>45426.5</v>
          </cell>
          <cell r="V5936">
            <v>105</v>
          </cell>
          <cell r="W5936">
            <v>206</v>
          </cell>
          <cell r="X5936">
            <v>101.5</v>
          </cell>
          <cell r="Y5936">
            <v>9</v>
          </cell>
          <cell r="Z5936">
            <v>10</v>
          </cell>
          <cell r="AA5936">
            <v>203</v>
          </cell>
          <cell r="AF5936">
            <v>105</v>
          </cell>
          <cell r="AG5936">
            <v>105.5</v>
          </cell>
          <cell r="AH5936">
            <v>210</v>
          </cell>
          <cell r="AI5936">
            <v>211</v>
          </cell>
          <cell r="AJ5936">
            <v>514</v>
          </cell>
          <cell r="AK5936">
            <v>492</v>
          </cell>
          <cell r="AL5936">
            <v>23</v>
          </cell>
        </row>
        <row r="5937">
          <cell r="A5937">
            <v>45426.583333333336</v>
          </cell>
          <cell r="V5937">
            <v>106.5</v>
          </cell>
          <cell r="W5937">
            <v>203.5</v>
          </cell>
          <cell r="X5937">
            <v>101.5</v>
          </cell>
          <cell r="Y5937">
            <v>15</v>
          </cell>
          <cell r="Z5937">
            <v>11</v>
          </cell>
          <cell r="AA5937">
            <v>203</v>
          </cell>
          <cell r="AF5937">
            <v>106.5</v>
          </cell>
          <cell r="AG5937">
            <v>104.5</v>
          </cell>
          <cell r="AH5937">
            <v>213</v>
          </cell>
          <cell r="AI5937">
            <v>209</v>
          </cell>
          <cell r="AJ5937">
            <v>514</v>
          </cell>
          <cell r="AK5937">
            <v>492</v>
          </cell>
          <cell r="AL5937">
            <v>23</v>
          </cell>
        </row>
        <row r="5938">
          <cell r="A5938">
            <v>45426.666666666664</v>
          </cell>
          <cell r="V5938">
            <v>107.5</v>
          </cell>
          <cell r="W5938">
            <v>203</v>
          </cell>
          <cell r="X5938">
            <v>100.5</v>
          </cell>
          <cell r="Y5938">
            <v>20</v>
          </cell>
          <cell r="Z5938">
            <v>16</v>
          </cell>
          <cell r="AA5938">
            <v>201</v>
          </cell>
          <cell r="AF5938">
            <v>107.5</v>
          </cell>
          <cell r="AG5938">
            <v>104.5</v>
          </cell>
          <cell r="AH5938">
            <v>215</v>
          </cell>
          <cell r="AI5938">
            <v>209</v>
          </cell>
          <cell r="AJ5938">
            <v>514</v>
          </cell>
          <cell r="AK5938">
            <v>492</v>
          </cell>
          <cell r="AL5938">
            <v>23</v>
          </cell>
        </row>
        <row r="5939">
          <cell r="A5939">
            <v>45426.75</v>
          </cell>
          <cell r="V5939">
            <v>106</v>
          </cell>
          <cell r="W5939">
            <v>203.5</v>
          </cell>
          <cell r="X5939">
            <v>101.5</v>
          </cell>
          <cell r="Y5939">
            <v>14</v>
          </cell>
          <cell r="Z5939">
            <v>11</v>
          </cell>
          <cell r="AA5939">
            <v>203</v>
          </cell>
          <cell r="AF5939">
            <v>106</v>
          </cell>
          <cell r="AG5939">
            <v>104.5</v>
          </cell>
          <cell r="AH5939">
            <v>212</v>
          </cell>
          <cell r="AI5939">
            <v>209</v>
          </cell>
          <cell r="AJ5939">
            <v>514</v>
          </cell>
          <cell r="AK5939">
            <v>492</v>
          </cell>
          <cell r="AL5939">
            <v>23</v>
          </cell>
        </row>
        <row r="5940">
          <cell r="A5940">
            <v>45426.833333333336</v>
          </cell>
          <cell r="V5940">
            <v>102.5</v>
          </cell>
          <cell r="W5940">
            <v>206</v>
          </cell>
          <cell r="X5940">
            <v>107</v>
          </cell>
          <cell r="Y5940">
            <v>9</v>
          </cell>
          <cell r="Z5940">
            <v>20</v>
          </cell>
          <cell r="AA5940">
            <v>214</v>
          </cell>
          <cell r="AF5940">
            <v>102.5</v>
          </cell>
          <cell r="AG5940">
            <v>108</v>
          </cell>
          <cell r="AH5940">
            <v>205</v>
          </cell>
          <cell r="AI5940">
            <v>216</v>
          </cell>
          <cell r="AJ5940">
            <v>514</v>
          </cell>
          <cell r="AK5940">
            <v>492</v>
          </cell>
          <cell r="AL5940">
            <v>23</v>
          </cell>
        </row>
        <row r="5941">
          <cell r="A5941">
            <v>45426.916666666664</v>
          </cell>
          <cell r="V5941">
            <v>102.5</v>
          </cell>
          <cell r="W5941">
            <v>205.5</v>
          </cell>
          <cell r="X5941">
            <v>105.5</v>
          </cell>
          <cell r="Y5941">
            <v>8</v>
          </cell>
          <cell r="Z5941">
            <v>17</v>
          </cell>
          <cell r="AA5941">
            <v>211</v>
          </cell>
          <cell r="AF5941">
            <v>102.5</v>
          </cell>
          <cell r="AG5941">
            <v>107</v>
          </cell>
          <cell r="AH5941">
            <v>205</v>
          </cell>
          <cell r="AI5941">
            <v>214</v>
          </cell>
          <cell r="AJ5941">
            <v>514</v>
          </cell>
          <cell r="AK5941">
            <v>492</v>
          </cell>
          <cell r="AL5941">
            <v>23</v>
          </cell>
        </row>
        <row r="5942">
          <cell r="A5942">
            <v>45427</v>
          </cell>
          <cell r="V5942">
            <v>102.5</v>
          </cell>
          <cell r="W5942">
            <v>207</v>
          </cell>
          <cell r="X5942">
            <v>104</v>
          </cell>
          <cell r="Y5942">
            <v>6</v>
          </cell>
          <cell r="Z5942">
            <v>16</v>
          </cell>
          <cell r="AA5942">
            <v>208</v>
          </cell>
          <cell r="AF5942">
            <v>103.5</v>
          </cell>
          <cell r="AG5942">
            <v>107.5</v>
          </cell>
          <cell r="AH5942">
            <v>207</v>
          </cell>
          <cell r="AI5942">
            <v>215</v>
          </cell>
          <cell r="AJ5942">
            <v>514</v>
          </cell>
          <cell r="AK5942">
            <v>492</v>
          </cell>
          <cell r="AL5942">
            <v>23</v>
          </cell>
        </row>
        <row r="5943">
          <cell r="A5943">
            <v>45427.083333333336</v>
          </cell>
          <cell r="V5943">
            <v>101</v>
          </cell>
          <cell r="W5943">
            <v>208</v>
          </cell>
          <cell r="X5943">
            <v>104.5</v>
          </cell>
          <cell r="Y5943">
            <v>0</v>
          </cell>
          <cell r="Z5943">
            <v>12</v>
          </cell>
          <cell r="AA5943">
            <v>209</v>
          </cell>
          <cell r="AF5943">
            <v>104</v>
          </cell>
          <cell r="AG5943">
            <v>107</v>
          </cell>
          <cell r="AH5943">
            <v>208</v>
          </cell>
          <cell r="AI5943">
            <v>214</v>
          </cell>
          <cell r="AJ5943">
            <v>514</v>
          </cell>
          <cell r="AK5943">
            <v>492</v>
          </cell>
          <cell r="AL5943">
            <v>23</v>
          </cell>
        </row>
        <row r="5944">
          <cell r="A5944">
            <v>45427.166666666664</v>
          </cell>
          <cell r="V5944">
            <v>104.5</v>
          </cell>
          <cell r="W5944">
            <v>204.5</v>
          </cell>
          <cell r="X5944">
            <v>101.5</v>
          </cell>
          <cell r="Y5944">
            <v>10</v>
          </cell>
          <cell r="Z5944">
            <v>11</v>
          </cell>
          <cell r="AA5944">
            <v>203</v>
          </cell>
          <cell r="AF5944">
            <v>104.5</v>
          </cell>
          <cell r="AG5944">
            <v>105</v>
          </cell>
          <cell r="AH5944">
            <v>209</v>
          </cell>
          <cell r="AI5944">
            <v>210</v>
          </cell>
          <cell r="AJ5944">
            <v>514</v>
          </cell>
          <cell r="AK5944">
            <v>492</v>
          </cell>
          <cell r="AL5944">
            <v>23</v>
          </cell>
        </row>
        <row r="5945">
          <cell r="A5945">
            <v>45427.25</v>
          </cell>
          <cell r="V5945">
            <v>101.5</v>
          </cell>
          <cell r="W5945">
            <v>206</v>
          </cell>
          <cell r="X5945">
            <v>103</v>
          </cell>
          <cell r="Y5945">
            <v>3</v>
          </cell>
          <cell r="Z5945">
            <v>12</v>
          </cell>
          <cell r="AA5945">
            <v>206</v>
          </cell>
          <cell r="AF5945">
            <v>102.5</v>
          </cell>
          <cell r="AG5945">
            <v>106</v>
          </cell>
          <cell r="AH5945">
            <v>205</v>
          </cell>
          <cell r="AI5945">
            <v>212</v>
          </cell>
          <cell r="AJ5945">
            <v>514</v>
          </cell>
          <cell r="AK5945">
            <v>492</v>
          </cell>
          <cell r="AL5945">
            <v>23</v>
          </cell>
        </row>
        <row r="5946">
          <cell r="A5946">
            <v>45427.333333333336</v>
          </cell>
          <cell r="V5946">
            <v>99.5</v>
          </cell>
          <cell r="W5946">
            <v>203.5</v>
          </cell>
          <cell r="X5946">
            <v>105.5</v>
          </cell>
          <cell r="Y5946">
            <v>5</v>
          </cell>
          <cell r="Z5946">
            <v>19</v>
          </cell>
          <cell r="AA5946">
            <v>211</v>
          </cell>
          <cell r="AF5946">
            <v>101</v>
          </cell>
          <cell r="AG5946">
            <v>106.5</v>
          </cell>
          <cell r="AH5946">
            <v>202</v>
          </cell>
          <cell r="AI5946">
            <v>213</v>
          </cell>
          <cell r="AJ5946">
            <v>514</v>
          </cell>
          <cell r="AK5946">
            <v>492</v>
          </cell>
          <cell r="AL5946">
            <v>23</v>
          </cell>
        </row>
        <row r="5947">
          <cell r="A5947">
            <v>45427.416666666664</v>
          </cell>
          <cell r="V5947">
            <v>105.5</v>
          </cell>
          <cell r="W5947">
            <v>200.5</v>
          </cell>
          <cell r="X5947">
            <v>100.5</v>
          </cell>
          <cell r="Y5947">
            <v>15</v>
          </cell>
          <cell r="Z5947">
            <v>9</v>
          </cell>
          <cell r="AA5947">
            <v>201</v>
          </cell>
          <cell r="AF5947">
            <v>105.5</v>
          </cell>
          <cell r="AG5947">
            <v>102.5</v>
          </cell>
          <cell r="AH5947">
            <v>211</v>
          </cell>
          <cell r="AI5947">
            <v>205</v>
          </cell>
          <cell r="AJ5947">
            <v>514</v>
          </cell>
          <cell r="AK5947">
            <v>492</v>
          </cell>
          <cell r="AL5947">
            <v>23</v>
          </cell>
        </row>
        <row r="5948">
          <cell r="A5948">
            <v>45427.5</v>
          </cell>
          <cell r="V5948">
            <v>105.5</v>
          </cell>
          <cell r="W5948">
            <v>202</v>
          </cell>
          <cell r="X5948">
            <v>100.5</v>
          </cell>
          <cell r="Y5948">
            <v>15</v>
          </cell>
          <cell r="Z5948">
            <v>12</v>
          </cell>
          <cell r="AA5948">
            <v>201</v>
          </cell>
          <cell r="AF5948">
            <v>105.5</v>
          </cell>
          <cell r="AG5948">
            <v>102.5</v>
          </cell>
          <cell r="AH5948">
            <v>211</v>
          </cell>
          <cell r="AI5948">
            <v>205</v>
          </cell>
          <cell r="AJ5948">
            <v>514</v>
          </cell>
          <cell r="AK5948">
            <v>492</v>
          </cell>
          <cell r="AL5948">
            <v>23</v>
          </cell>
        </row>
        <row r="5949">
          <cell r="A5949">
            <v>45427.583333333336</v>
          </cell>
          <cell r="V5949">
            <v>102.5</v>
          </cell>
          <cell r="W5949">
            <v>202</v>
          </cell>
          <cell r="X5949">
            <v>106</v>
          </cell>
          <cell r="Y5949">
            <v>9</v>
          </cell>
          <cell r="Z5949">
            <v>12</v>
          </cell>
          <cell r="AA5949">
            <v>212</v>
          </cell>
          <cell r="AF5949">
            <v>102.5</v>
          </cell>
          <cell r="AG5949">
            <v>106</v>
          </cell>
          <cell r="AH5949">
            <v>205</v>
          </cell>
          <cell r="AI5949">
            <v>212</v>
          </cell>
          <cell r="AJ5949">
            <v>514</v>
          </cell>
          <cell r="AK5949">
            <v>492</v>
          </cell>
          <cell r="AL5949">
            <v>23</v>
          </cell>
        </row>
        <row r="5950">
          <cell r="A5950">
            <v>45427.666666666664</v>
          </cell>
          <cell r="V5950">
            <v>100.5</v>
          </cell>
          <cell r="W5950">
            <v>204</v>
          </cell>
          <cell r="X5950">
            <v>106</v>
          </cell>
          <cell r="Y5950">
            <v>7</v>
          </cell>
          <cell r="Z5950">
            <v>20</v>
          </cell>
          <cell r="AA5950">
            <v>212</v>
          </cell>
          <cell r="AF5950">
            <v>100.5</v>
          </cell>
          <cell r="AG5950">
            <v>107</v>
          </cell>
          <cell r="AH5950">
            <v>201</v>
          </cell>
          <cell r="AI5950">
            <v>214</v>
          </cell>
          <cell r="AJ5950">
            <v>514</v>
          </cell>
          <cell r="AK5950">
            <v>492</v>
          </cell>
          <cell r="AL5950">
            <v>23</v>
          </cell>
        </row>
        <row r="5951">
          <cell r="A5951">
            <v>45427.75</v>
          </cell>
          <cell r="V5951">
            <v>102</v>
          </cell>
          <cell r="W5951">
            <v>202</v>
          </cell>
          <cell r="X5951">
            <v>103.5</v>
          </cell>
          <cell r="Y5951">
            <v>6</v>
          </cell>
          <cell r="Z5951">
            <v>8</v>
          </cell>
          <cell r="AA5951">
            <v>207</v>
          </cell>
          <cell r="AF5951">
            <v>102</v>
          </cell>
          <cell r="AG5951">
            <v>103.5</v>
          </cell>
          <cell r="AH5951">
            <v>204</v>
          </cell>
          <cell r="AI5951">
            <v>207</v>
          </cell>
          <cell r="AJ5951">
            <v>514</v>
          </cell>
          <cell r="AK5951">
            <v>492</v>
          </cell>
          <cell r="AL5951">
            <v>23</v>
          </cell>
        </row>
        <row r="5952">
          <cell r="A5952">
            <v>45427.833333333336</v>
          </cell>
          <cell r="V5952">
            <v>102.5</v>
          </cell>
          <cell r="W5952">
            <v>201</v>
          </cell>
          <cell r="X5952">
            <v>100.5</v>
          </cell>
          <cell r="Y5952">
            <v>9</v>
          </cell>
          <cell r="Z5952">
            <v>10</v>
          </cell>
          <cell r="AA5952">
            <v>201</v>
          </cell>
          <cell r="AF5952">
            <v>102.5</v>
          </cell>
          <cell r="AG5952">
            <v>103</v>
          </cell>
          <cell r="AH5952">
            <v>205</v>
          </cell>
          <cell r="AI5952">
            <v>206</v>
          </cell>
          <cell r="AJ5952">
            <v>514</v>
          </cell>
          <cell r="AK5952">
            <v>492</v>
          </cell>
          <cell r="AL5952">
            <v>23</v>
          </cell>
        </row>
        <row r="5953">
          <cell r="A5953">
            <v>45427.916666666664</v>
          </cell>
          <cell r="V5953">
            <v>100.5</v>
          </cell>
          <cell r="W5953">
            <v>202.5</v>
          </cell>
          <cell r="X5953">
            <v>105.5</v>
          </cell>
          <cell r="Y5953">
            <v>6</v>
          </cell>
          <cell r="Z5953">
            <v>15</v>
          </cell>
          <cell r="AA5953">
            <v>211</v>
          </cell>
          <cell r="AF5953">
            <v>100.5</v>
          </cell>
          <cell r="AG5953">
            <v>105.5</v>
          </cell>
          <cell r="AH5953">
            <v>201</v>
          </cell>
          <cell r="AI5953">
            <v>211</v>
          </cell>
          <cell r="AJ5953">
            <v>514</v>
          </cell>
          <cell r="AK5953">
            <v>492</v>
          </cell>
          <cell r="AL5953">
            <v>23</v>
          </cell>
        </row>
        <row r="5954">
          <cell r="A5954">
            <v>45428</v>
          </cell>
          <cell r="V5954">
            <v>101.5</v>
          </cell>
          <cell r="W5954">
            <v>202.5</v>
          </cell>
          <cell r="X5954">
            <v>103</v>
          </cell>
          <cell r="Y5954">
            <v>8</v>
          </cell>
          <cell r="Z5954">
            <v>15</v>
          </cell>
          <cell r="AA5954">
            <v>206</v>
          </cell>
          <cell r="AF5954">
            <v>101.5</v>
          </cell>
          <cell r="AG5954">
            <v>105</v>
          </cell>
          <cell r="AH5954">
            <v>203</v>
          </cell>
          <cell r="AI5954">
            <v>210</v>
          </cell>
          <cell r="AJ5954">
            <v>514</v>
          </cell>
          <cell r="AK5954">
            <v>492</v>
          </cell>
          <cell r="AL5954">
            <v>23</v>
          </cell>
        </row>
        <row r="5955">
          <cell r="A5955">
            <v>45428.083333333336</v>
          </cell>
          <cell r="V5955">
            <v>102.5</v>
          </cell>
          <cell r="W5955">
            <v>203.5</v>
          </cell>
          <cell r="X5955">
            <v>105</v>
          </cell>
          <cell r="Y5955">
            <v>10</v>
          </cell>
          <cell r="Z5955">
            <v>17</v>
          </cell>
          <cell r="AA5955">
            <v>210</v>
          </cell>
          <cell r="AF5955">
            <v>102.5</v>
          </cell>
          <cell r="AG5955">
            <v>106</v>
          </cell>
          <cell r="AH5955">
            <v>205</v>
          </cell>
          <cell r="AI5955">
            <v>212</v>
          </cell>
          <cell r="AJ5955">
            <v>514</v>
          </cell>
          <cell r="AK5955">
            <v>492</v>
          </cell>
          <cell r="AL5955">
            <v>23</v>
          </cell>
        </row>
        <row r="5956">
          <cell r="A5956">
            <v>45428.166666666664</v>
          </cell>
          <cell r="V5956">
            <v>104</v>
          </cell>
          <cell r="W5956">
            <v>205</v>
          </cell>
          <cell r="X5956">
            <v>101.5</v>
          </cell>
          <cell r="Y5956">
            <v>7</v>
          </cell>
          <cell r="Z5956">
            <v>8</v>
          </cell>
          <cell r="AA5956">
            <v>203</v>
          </cell>
          <cell r="AF5956">
            <v>104</v>
          </cell>
          <cell r="AG5956">
            <v>104.5</v>
          </cell>
          <cell r="AH5956">
            <v>208</v>
          </cell>
          <cell r="AI5956">
            <v>209</v>
          </cell>
          <cell r="AJ5956">
            <v>514</v>
          </cell>
          <cell r="AK5956">
            <v>492</v>
          </cell>
          <cell r="AL5956">
            <v>23</v>
          </cell>
        </row>
        <row r="5957">
          <cell r="A5957">
            <v>45428.25</v>
          </cell>
          <cell r="V5957">
            <v>103.5</v>
          </cell>
          <cell r="W5957">
            <v>203.5</v>
          </cell>
          <cell r="X5957">
            <v>102.5</v>
          </cell>
          <cell r="Y5957">
            <v>8</v>
          </cell>
          <cell r="Z5957">
            <v>9</v>
          </cell>
          <cell r="AA5957">
            <v>205</v>
          </cell>
          <cell r="AF5957">
            <v>103.5</v>
          </cell>
          <cell r="AG5957">
            <v>104</v>
          </cell>
          <cell r="AH5957">
            <v>207</v>
          </cell>
          <cell r="AI5957">
            <v>208</v>
          </cell>
          <cell r="AJ5957">
            <v>514</v>
          </cell>
          <cell r="AK5957">
            <v>492</v>
          </cell>
          <cell r="AL5957">
            <v>23</v>
          </cell>
        </row>
        <row r="5958">
          <cell r="A5958">
            <v>45428.333333333336</v>
          </cell>
          <cell r="V5958">
            <v>104</v>
          </cell>
          <cell r="W5958">
            <v>203</v>
          </cell>
          <cell r="X5958">
            <v>101.5</v>
          </cell>
          <cell r="Y5958">
            <v>10</v>
          </cell>
          <cell r="Z5958">
            <v>10</v>
          </cell>
          <cell r="AA5958">
            <v>203</v>
          </cell>
          <cell r="AF5958">
            <v>104</v>
          </cell>
          <cell r="AG5958">
            <v>104</v>
          </cell>
          <cell r="AH5958">
            <v>208</v>
          </cell>
          <cell r="AI5958">
            <v>208</v>
          </cell>
          <cell r="AJ5958">
            <v>514</v>
          </cell>
          <cell r="AK5958">
            <v>492</v>
          </cell>
          <cell r="AL5958">
            <v>23</v>
          </cell>
        </row>
        <row r="5959">
          <cell r="A5959">
            <v>45428.416666666664</v>
          </cell>
          <cell r="V5959">
            <v>104</v>
          </cell>
          <cell r="W5959">
            <v>205.5</v>
          </cell>
          <cell r="X5959">
            <v>103.5</v>
          </cell>
          <cell r="Y5959">
            <v>7</v>
          </cell>
          <cell r="Z5959">
            <v>9</v>
          </cell>
          <cell r="AA5959">
            <v>207</v>
          </cell>
          <cell r="AF5959">
            <v>104</v>
          </cell>
          <cell r="AG5959">
            <v>105</v>
          </cell>
          <cell r="AH5959">
            <v>208</v>
          </cell>
          <cell r="AI5959">
            <v>210</v>
          </cell>
          <cell r="AJ5959">
            <v>514</v>
          </cell>
          <cell r="AK5959">
            <v>492</v>
          </cell>
          <cell r="AL5959">
            <v>23</v>
          </cell>
        </row>
        <row r="5960">
          <cell r="A5960">
            <v>45428.5</v>
          </cell>
          <cell r="V5960">
            <v>104.5</v>
          </cell>
          <cell r="W5960">
            <v>207</v>
          </cell>
          <cell r="X5960">
            <v>102.5</v>
          </cell>
          <cell r="Y5960">
            <v>6</v>
          </cell>
          <cell r="Z5960">
            <v>8</v>
          </cell>
          <cell r="AA5960">
            <v>205</v>
          </cell>
          <cell r="AF5960">
            <v>105.5</v>
          </cell>
          <cell r="AG5960">
            <v>105.5</v>
          </cell>
          <cell r="AH5960">
            <v>211</v>
          </cell>
          <cell r="AI5960">
            <v>211</v>
          </cell>
          <cell r="AJ5960">
            <v>514</v>
          </cell>
          <cell r="AK5960">
            <v>492</v>
          </cell>
          <cell r="AL5960">
            <v>23</v>
          </cell>
        </row>
        <row r="5961">
          <cell r="A5961">
            <v>45428.583333333336</v>
          </cell>
          <cell r="V5961">
            <v>103</v>
          </cell>
          <cell r="W5961">
            <v>207</v>
          </cell>
          <cell r="X5961">
            <v>102.5</v>
          </cell>
          <cell r="Y5961">
            <v>2</v>
          </cell>
          <cell r="Z5961">
            <v>6</v>
          </cell>
          <cell r="AA5961">
            <v>205</v>
          </cell>
          <cell r="AF5961">
            <v>103.5</v>
          </cell>
          <cell r="AG5961">
            <v>105</v>
          </cell>
          <cell r="AH5961">
            <v>207</v>
          </cell>
          <cell r="AI5961">
            <v>210</v>
          </cell>
          <cell r="AJ5961">
            <v>514</v>
          </cell>
          <cell r="AK5961">
            <v>492</v>
          </cell>
          <cell r="AL5961">
            <v>23</v>
          </cell>
        </row>
        <row r="5962">
          <cell r="A5962">
            <v>45428.666666666664</v>
          </cell>
          <cell r="V5962">
            <v>102.5</v>
          </cell>
          <cell r="W5962">
            <v>207.5</v>
          </cell>
          <cell r="X5962">
            <v>104</v>
          </cell>
          <cell r="Y5962">
            <v>2</v>
          </cell>
          <cell r="Z5962">
            <v>9</v>
          </cell>
          <cell r="AA5962">
            <v>208</v>
          </cell>
          <cell r="AF5962">
            <v>103</v>
          </cell>
          <cell r="AG5962">
            <v>106</v>
          </cell>
          <cell r="AH5962">
            <v>206</v>
          </cell>
          <cell r="AI5962">
            <v>212</v>
          </cell>
          <cell r="AJ5962">
            <v>514</v>
          </cell>
          <cell r="AK5962">
            <v>492</v>
          </cell>
          <cell r="AL5962">
            <v>23</v>
          </cell>
        </row>
        <row r="5963">
          <cell r="A5963">
            <v>45428.75</v>
          </cell>
          <cell r="V5963">
            <v>102</v>
          </cell>
          <cell r="W5963">
            <v>208</v>
          </cell>
          <cell r="X5963">
            <v>104.5</v>
          </cell>
          <cell r="Y5963">
            <v>1</v>
          </cell>
          <cell r="Z5963">
            <v>10</v>
          </cell>
          <cell r="AA5963">
            <v>209</v>
          </cell>
          <cell r="AF5963">
            <v>104</v>
          </cell>
          <cell r="AG5963">
            <v>106.5</v>
          </cell>
          <cell r="AH5963">
            <v>208</v>
          </cell>
          <cell r="AI5963">
            <v>213</v>
          </cell>
          <cell r="AJ5963">
            <v>514</v>
          </cell>
          <cell r="AK5963">
            <v>492</v>
          </cell>
          <cell r="AL5963">
            <v>23</v>
          </cell>
        </row>
        <row r="5964">
          <cell r="A5964">
            <v>45428.833333333336</v>
          </cell>
          <cell r="V5964">
            <v>102.5</v>
          </cell>
          <cell r="W5964">
            <v>204.5</v>
          </cell>
          <cell r="X5964">
            <v>104</v>
          </cell>
          <cell r="Y5964">
            <v>6</v>
          </cell>
          <cell r="Z5964">
            <v>11</v>
          </cell>
          <cell r="AA5964">
            <v>208</v>
          </cell>
          <cell r="AF5964">
            <v>102.5</v>
          </cell>
          <cell r="AG5964">
            <v>105</v>
          </cell>
          <cell r="AH5964">
            <v>205</v>
          </cell>
          <cell r="AI5964">
            <v>210</v>
          </cell>
          <cell r="AJ5964">
            <v>514</v>
          </cell>
          <cell r="AK5964">
            <v>492</v>
          </cell>
          <cell r="AL5964">
            <v>23</v>
          </cell>
        </row>
        <row r="5965">
          <cell r="A5965">
            <v>45428.916666666664</v>
          </cell>
          <cell r="V5965">
            <v>102</v>
          </cell>
          <cell r="W5965">
            <v>203.5</v>
          </cell>
          <cell r="X5965">
            <v>106</v>
          </cell>
          <cell r="Y5965">
            <v>10</v>
          </cell>
          <cell r="Z5965">
            <v>19</v>
          </cell>
          <cell r="AA5965">
            <v>212</v>
          </cell>
          <cell r="AF5965">
            <v>102</v>
          </cell>
          <cell r="AG5965">
            <v>106.5</v>
          </cell>
          <cell r="AH5965">
            <v>204</v>
          </cell>
          <cell r="AI5965">
            <v>213</v>
          </cell>
          <cell r="AJ5965">
            <v>514</v>
          </cell>
          <cell r="AK5965">
            <v>492</v>
          </cell>
          <cell r="AL5965">
            <v>23</v>
          </cell>
        </row>
        <row r="5966">
          <cell r="A5966">
            <v>45429</v>
          </cell>
          <cell r="V5966">
            <v>104</v>
          </cell>
          <cell r="W5966">
            <v>202.5</v>
          </cell>
          <cell r="X5966">
            <v>104.5</v>
          </cell>
          <cell r="Y5966">
            <v>12</v>
          </cell>
          <cell r="Z5966">
            <v>13</v>
          </cell>
          <cell r="AA5966">
            <v>209</v>
          </cell>
          <cell r="AF5966">
            <v>104</v>
          </cell>
          <cell r="AG5966">
            <v>104.5</v>
          </cell>
          <cell r="AH5966">
            <v>208</v>
          </cell>
          <cell r="AI5966">
            <v>209</v>
          </cell>
          <cell r="AJ5966">
            <v>514</v>
          </cell>
          <cell r="AK5966">
            <v>492</v>
          </cell>
          <cell r="AL5966">
            <v>23</v>
          </cell>
        </row>
        <row r="5967">
          <cell r="A5967">
            <v>45429.083333333336</v>
          </cell>
          <cell r="V5967">
            <v>105.5</v>
          </cell>
          <cell r="W5967">
            <v>201.5</v>
          </cell>
          <cell r="X5967">
            <v>102.5</v>
          </cell>
          <cell r="Y5967">
            <v>13</v>
          </cell>
          <cell r="Z5967">
            <v>7</v>
          </cell>
          <cell r="AA5967">
            <v>205</v>
          </cell>
          <cell r="AF5967">
            <v>105.5</v>
          </cell>
          <cell r="AG5967">
            <v>102.5</v>
          </cell>
          <cell r="AH5967">
            <v>211</v>
          </cell>
          <cell r="AI5967">
            <v>205</v>
          </cell>
          <cell r="AJ5967">
            <v>514</v>
          </cell>
          <cell r="AK5967">
            <v>492</v>
          </cell>
          <cell r="AL5967">
            <v>23</v>
          </cell>
        </row>
        <row r="5968">
          <cell r="A5968">
            <v>45429.166666666664</v>
          </cell>
          <cell r="V5968">
            <v>105</v>
          </cell>
          <cell r="W5968">
            <v>203</v>
          </cell>
          <cell r="X5968">
            <v>104.5</v>
          </cell>
          <cell r="Y5968">
            <v>13</v>
          </cell>
          <cell r="Z5968">
            <v>12</v>
          </cell>
          <cell r="AA5968">
            <v>209</v>
          </cell>
          <cell r="AF5968">
            <v>105</v>
          </cell>
          <cell r="AG5968">
            <v>104.5</v>
          </cell>
          <cell r="AH5968">
            <v>210</v>
          </cell>
          <cell r="AI5968">
            <v>209</v>
          </cell>
          <cell r="AJ5968">
            <v>514</v>
          </cell>
          <cell r="AK5968">
            <v>492</v>
          </cell>
          <cell r="AL5968">
            <v>23</v>
          </cell>
        </row>
        <row r="5969">
          <cell r="A5969">
            <v>45429.25</v>
          </cell>
          <cell r="V5969">
            <v>103.5</v>
          </cell>
          <cell r="W5969">
            <v>208.5</v>
          </cell>
          <cell r="X5969">
            <v>103.5</v>
          </cell>
          <cell r="Y5969">
            <v>3</v>
          </cell>
          <cell r="Z5969">
            <v>9</v>
          </cell>
          <cell r="AA5969">
            <v>207</v>
          </cell>
          <cell r="AF5969">
            <v>104</v>
          </cell>
          <cell r="AG5969">
            <v>106.5</v>
          </cell>
          <cell r="AH5969">
            <v>208</v>
          </cell>
          <cell r="AI5969">
            <v>213</v>
          </cell>
          <cell r="AJ5969">
            <v>514</v>
          </cell>
          <cell r="AK5969">
            <v>492</v>
          </cell>
          <cell r="AL5969">
            <v>23</v>
          </cell>
        </row>
        <row r="5970">
          <cell r="A5970">
            <v>45429.333333333336</v>
          </cell>
          <cell r="V5970">
            <v>102.5</v>
          </cell>
          <cell r="W5970">
            <v>208</v>
          </cell>
          <cell r="X5970">
            <v>105</v>
          </cell>
          <cell r="Y5970">
            <v>2</v>
          </cell>
          <cell r="Z5970">
            <v>10</v>
          </cell>
          <cell r="AA5970">
            <v>210</v>
          </cell>
          <cell r="AF5970">
            <v>104</v>
          </cell>
          <cell r="AG5970">
            <v>106.5</v>
          </cell>
          <cell r="AH5970">
            <v>208</v>
          </cell>
          <cell r="AI5970">
            <v>213</v>
          </cell>
          <cell r="AJ5970">
            <v>514</v>
          </cell>
          <cell r="AK5970">
            <v>492</v>
          </cell>
          <cell r="AL5970">
            <v>23</v>
          </cell>
        </row>
        <row r="5971">
          <cell r="A5971">
            <v>45429.416666666664</v>
          </cell>
          <cell r="V5971">
            <v>104</v>
          </cell>
          <cell r="W5971">
            <v>208.5</v>
          </cell>
          <cell r="X5971">
            <v>103.5</v>
          </cell>
          <cell r="Y5971">
            <v>4</v>
          </cell>
          <cell r="Z5971">
            <v>9</v>
          </cell>
          <cell r="AA5971">
            <v>207</v>
          </cell>
          <cell r="AF5971">
            <v>104.5</v>
          </cell>
          <cell r="AG5971">
            <v>106.5</v>
          </cell>
          <cell r="AH5971">
            <v>209</v>
          </cell>
          <cell r="AI5971">
            <v>213</v>
          </cell>
          <cell r="AJ5971">
            <v>514</v>
          </cell>
          <cell r="AK5971">
            <v>492</v>
          </cell>
          <cell r="AL5971">
            <v>23</v>
          </cell>
        </row>
        <row r="5972">
          <cell r="A5972">
            <v>45429.5</v>
          </cell>
          <cell r="V5972">
            <v>104</v>
          </cell>
          <cell r="W5972">
            <v>210</v>
          </cell>
          <cell r="X5972">
            <v>104</v>
          </cell>
          <cell r="Y5972">
            <v>3</v>
          </cell>
          <cell r="Z5972">
            <v>10</v>
          </cell>
          <cell r="AA5972">
            <v>208</v>
          </cell>
          <cell r="AF5972">
            <v>105</v>
          </cell>
          <cell r="AG5972">
            <v>107.5</v>
          </cell>
          <cell r="AH5972">
            <v>210</v>
          </cell>
          <cell r="AI5972">
            <v>215</v>
          </cell>
          <cell r="AJ5972">
            <v>514</v>
          </cell>
          <cell r="AK5972">
            <v>492</v>
          </cell>
          <cell r="AL5972">
            <v>23</v>
          </cell>
        </row>
        <row r="5973">
          <cell r="A5973">
            <v>45429.583333333336</v>
          </cell>
          <cell r="V5973">
            <v>103</v>
          </cell>
          <cell r="W5973">
            <v>208.5</v>
          </cell>
          <cell r="X5973">
            <v>103</v>
          </cell>
          <cell r="Y5973">
            <v>2</v>
          </cell>
          <cell r="Z5973">
            <v>9</v>
          </cell>
          <cell r="AA5973">
            <v>206</v>
          </cell>
          <cell r="AF5973">
            <v>104</v>
          </cell>
          <cell r="AG5973">
            <v>106.5</v>
          </cell>
          <cell r="AH5973">
            <v>208</v>
          </cell>
          <cell r="AI5973">
            <v>213</v>
          </cell>
          <cell r="AJ5973">
            <v>514</v>
          </cell>
          <cell r="AK5973">
            <v>492</v>
          </cell>
          <cell r="AL5973">
            <v>23</v>
          </cell>
        </row>
        <row r="5974">
          <cell r="A5974">
            <v>45429.666666666664</v>
          </cell>
          <cell r="V5974">
            <v>104.5</v>
          </cell>
          <cell r="W5974">
            <v>207</v>
          </cell>
          <cell r="X5974">
            <v>103</v>
          </cell>
          <cell r="Y5974">
            <v>6</v>
          </cell>
          <cell r="Z5974">
            <v>8</v>
          </cell>
          <cell r="AA5974">
            <v>206</v>
          </cell>
          <cell r="AF5974">
            <v>104.5</v>
          </cell>
          <cell r="AG5974">
            <v>105.5</v>
          </cell>
          <cell r="AH5974">
            <v>209</v>
          </cell>
          <cell r="AI5974">
            <v>211</v>
          </cell>
          <cell r="AJ5974">
            <v>514</v>
          </cell>
          <cell r="AK5974">
            <v>492</v>
          </cell>
          <cell r="AL5974">
            <v>23</v>
          </cell>
        </row>
        <row r="5975">
          <cell r="A5975">
            <v>45429.75</v>
          </cell>
          <cell r="V5975">
            <v>105.5</v>
          </cell>
          <cell r="W5975">
            <v>204</v>
          </cell>
          <cell r="X5975">
            <v>100</v>
          </cell>
          <cell r="Y5975">
            <v>13</v>
          </cell>
          <cell r="Z5975">
            <v>12</v>
          </cell>
          <cell r="AA5975">
            <v>200</v>
          </cell>
          <cell r="AF5975">
            <v>105.5</v>
          </cell>
          <cell r="AG5975">
            <v>104</v>
          </cell>
          <cell r="AH5975">
            <v>211</v>
          </cell>
          <cell r="AI5975">
            <v>208</v>
          </cell>
          <cell r="AJ5975">
            <v>514</v>
          </cell>
          <cell r="AK5975">
            <v>492</v>
          </cell>
          <cell r="AL5975">
            <v>23</v>
          </cell>
        </row>
        <row r="5976">
          <cell r="A5976">
            <v>45429.833333333336</v>
          </cell>
          <cell r="V5976">
            <v>105.5</v>
          </cell>
          <cell r="W5976">
            <v>205</v>
          </cell>
          <cell r="X5976">
            <v>102.5</v>
          </cell>
          <cell r="Y5976">
            <v>11</v>
          </cell>
          <cell r="Z5976">
            <v>10</v>
          </cell>
          <cell r="AA5976">
            <v>205</v>
          </cell>
          <cell r="AF5976">
            <v>105.5</v>
          </cell>
          <cell r="AG5976">
            <v>104</v>
          </cell>
          <cell r="AH5976">
            <v>211</v>
          </cell>
          <cell r="AI5976">
            <v>208</v>
          </cell>
          <cell r="AJ5976">
            <v>514</v>
          </cell>
          <cell r="AK5976">
            <v>492</v>
          </cell>
          <cell r="AL5976">
            <v>23</v>
          </cell>
        </row>
        <row r="5977">
          <cell r="A5977">
            <v>45429.916666666664</v>
          </cell>
          <cell r="V5977">
            <v>103.5</v>
          </cell>
          <cell r="W5977">
            <v>208.5</v>
          </cell>
          <cell r="X5977">
            <v>103</v>
          </cell>
          <cell r="Y5977">
            <v>2</v>
          </cell>
          <cell r="Z5977">
            <v>7</v>
          </cell>
          <cell r="AA5977">
            <v>206</v>
          </cell>
          <cell r="AF5977">
            <v>104.5</v>
          </cell>
          <cell r="AG5977">
            <v>106</v>
          </cell>
          <cell r="AH5977">
            <v>209</v>
          </cell>
          <cell r="AI5977">
            <v>212</v>
          </cell>
          <cell r="AJ5977">
            <v>514</v>
          </cell>
          <cell r="AK5977">
            <v>492</v>
          </cell>
          <cell r="AL5977">
            <v>23</v>
          </cell>
        </row>
        <row r="5978">
          <cell r="A5978">
            <v>45430</v>
          </cell>
          <cell r="V5978">
            <v>102.5</v>
          </cell>
          <cell r="W5978">
            <v>206.5</v>
          </cell>
          <cell r="X5978">
            <v>106</v>
          </cell>
          <cell r="Y5978">
            <v>7</v>
          </cell>
          <cell r="Z5978">
            <v>17</v>
          </cell>
          <cell r="AA5978">
            <v>212</v>
          </cell>
          <cell r="AF5978">
            <v>102.5</v>
          </cell>
          <cell r="AG5978">
            <v>107.5</v>
          </cell>
          <cell r="AH5978">
            <v>205</v>
          </cell>
          <cell r="AI5978">
            <v>215</v>
          </cell>
          <cell r="AJ5978">
            <v>514</v>
          </cell>
          <cell r="AK5978">
            <v>492</v>
          </cell>
          <cell r="AL5978">
            <v>23</v>
          </cell>
        </row>
        <row r="5979">
          <cell r="A5979">
            <v>45430.083333333336</v>
          </cell>
          <cell r="V5979">
            <v>103</v>
          </cell>
          <cell r="W5979">
            <v>207</v>
          </cell>
          <cell r="X5979">
            <v>103</v>
          </cell>
          <cell r="Y5979">
            <v>2</v>
          </cell>
          <cell r="Z5979">
            <v>6</v>
          </cell>
          <cell r="AA5979">
            <v>206</v>
          </cell>
          <cell r="AF5979">
            <v>104</v>
          </cell>
          <cell r="AG5979">
            <v>105</v>
          </cell>
          <cell r="AH5979">
            <v>208</v>
          </cell>
          <cell r="AI5979">
            <v>210</v>
          </cell>
          <cell r="AJ5979">
            <v>514</v>
          </cell>
          <cell r="AK5979">
            <v>492</v>
          </cell>
          <cell r="AL5979">
            <v>23</v>
          </cell>
        </row>
        <row r="5980">
          <cell r="A5980">
            <v>45430.166666666664</v>
          </cell>
          <cell r="V5980">
            <v>102</v>
          </cell>
          <cell r="W5980">
            <v>207</v>
          </cell>
          <cell r="X5980">
            <v>104</v>
          </cell>
          <cell r="Y5980">
            <v>2</v>
          </cell>
          <cell r="Z5980">
            <v>10</v>
          </cell>
          <cell r="AA5980">
            <v>208</v>
          </cell>
          <cell r="AF5980">
            <v>103</v>
          </cell>
          <cell r="AG5980">
            <v>106</v>
          </cell>
          <cell r="AH5980">
            <v>206</v>
          </cell>
          <cell r="AI5980">
            <v>212</v>
          </cell>
          <cell r="AJ5980">
            <v>514</v>
          </cell>
          <cell r="AK5980">
            <v>492</v>
          </cell>
          <cell r="AL5980">
            <v>23</v>
          </cell>
        </row>
        <row r="5981">
          <cell r="A5981">
            <v>45430.25</v>
          </cell>
          <cell r="V5981">
            <v>102.5</v>
          </cell>
          <cell r="W5981">
            <v>205.5</v>
          </cell>
          <cell r="X5981">
            <v>103</v>
          </cell>
          <cell r="Y5981">
            <v>4</v>
          </cell>
          <cell r="Z5981">
            <v>9</v>
          </cell>
          <cell r="AA5981">
            <v>206</v>
          </cell>
          <cell r="AF5981">
            <v>102.5</v>
          </cell>
          <cell r="AG5981">
            <v>105</v>
          </cell>
          <cell r="AH5981">
            <v>205</v>
          </cell>
          <cell r="AI5981">
            <v>210</v>
          </cell>
          <cell r="AJ5981">
            <v>514</v>
          </cell>
          <cell r="AK5981">
            <v>492</v>
          </cell>
          <cell r="AL5981">
            <v>23</v>
          </cell>
        </row>
        <row r="5982">
          <cell r="A5982">
            <v>45430.333333333336</v>
          </cell>
          <cell r="V5982">
            <v>103.5</v>
          </cell>
          <cell r="W5982">
            <v>205</v>
          </cell>
          <cell r="X5982">
            <v>102</v>
          </cell>
          <cell r="Y5982">
            <v>6</v>
          </cell>
          <cell r="Z5982">
            <v>8</v>
          </cell>
          <cell r="AA5982">
            <v>204</v>
          </cell>
          <cell r="AF5982">
            <v>103.5</v>
          </cell>
          <cell r="AG5982">
            <v>104.5</v>
          </cell>
          <cell r="AH5982">
            <v>207</v>
          </cell>
          <cell r="AI5982">
            <v>209</v>
          </cell>
          <cell r="AJ5982">
            <v>514</v>
          </cell>
          <cell r="AK5982">
            <v>492</v>
          </cell>
          <cell r="AL5982">
            <v>23</v>
          </cell>
        </row>
        <row r="5983">
          <cell r="A5983">
            <v>45430.416666666664</v>
          </cell>
          <cell r="V5983">
            <v>104.5</v>
          </cell>
          <cell r="W5983">
            <v>205</v>
          </cell>
          <cell r="X5983">
            <v>102</v>
          </cell>
          <cell r="Y5983">
            <v>8</v>
          </cell>
          <cell r="Z5983">
            <v>8</v>
          </cell>
          <cell r="AA5983">
            <v>204</v>
          </cell>
          <cell r="AF5983">
            <v>104.5</v>
          </cell>
          <cell r="AG5983">
            <v>104.5</v>
          </cell>
          <cell r="AH5983">
            <v>209</v>
          </cell>
          <cell r="AI5983">
            <v>209</v>
          </cell>
          <cell r="AJ5983">
            <v>514</v>
          </cell>
          <cell r="AK5983">
            <v>492</v>
          </cell>
          <cell r="AL5983">
            <v>23</v>
          </cell>
        </row>
        <row r="5984">
          <cell r="A5984">
            <v>45430.5</v>
          </cell>
          <cell r="V5984">
            <v>99.5</v>
          </cell>
          <cell r="W5984">
            <v>208.5</v>
          </cell>
          <cell r="X5984">
            <v>113</v>
          </cell>
          <cell r="Y5984">
            <v>8</v>
          </cell>
          <cell r="Z5984">
            <v>35</v>
          </cell>
          <cell r="AA5984">
            <v>226</v>
          </cell>
          <cell r="AF5984">
            <v>102.5</v>
          </cell>
          <cell r="AG5984">
            <v>113</v>
          </cell>
          <cell r="AH5984">
            <v>205</v>
          </cell>
          <cell r="AI5984">
            <v>226</v>
          </cell>
          <cell r="AJ5984">
            <v>514</v>
          </cell>
          <cell r="AK5984">
            <v>492</v>
          </cell>
          <cell r="AL5984">
            <v>23</v>
          </cell>
        </row>
        <row r="5985">
          <cell r="A5985">
            <v>45430.583333333336</v>
          </cell>
          <cell r="V5985">
            <v>104.5</v>
          </cell>
          <cell r="W5985">
            <v>207</v>
          </cell>
          <cell r="X5985">
            <v>102.5</v>
          </cell>
          <cell r="Y5985">
            <v>5</v>
          </cell>
          <cell r="Z5985">
            <v>6</v>
          </cell>
          <cell r="AA5985">
            <v>205</v>
          </cell>
          <cell r="AF5985">
            <v>104.5</v>
          </cell>
          <cell r="AG5985">
            <v>105</v>
          </cell>
          <cell r="AH5985">
            <v>209</v>
          </cell>
          <cell r="AI5985">
            <v>210</v>
          </cell>
          <cell r="AJ5985">
            <v>514</v>
          </cell>
          <cell r="AK5985">
            <v>492</v>
          </cell>
          <cell r="AL5985">
            <v>23</v>
          </cell>
        </row>
        <row r="5986">
          <cell r="A5986">
            <v>45430.666666666664</v>
          </cell>
          <cell r="V5986">
            <v>102.5</v>
          </cell>
          <cell r="W5986">
            <v>208.5</v>
          </cell>
          <cell r="X5986">
            <v>105.5</v>
          </cell>
          <cell r="Y5986">
            <v>1</v>
          </cell>
          <cell r="Z5986">
            <v>9</v>
          </cell>
          <cell r="AA5986">
            <v>211</v>
          </cell>
          <cell r="AF5986">
            <v>104</v>
          </cell>
          <cell r="AG5986">
            <v>106.5</v>
          </cell>
          <cell r="AH5986">
            <v>208</v>
          </cell>
          <cell r="AI5986">
            <v>213</v>
          </cell>
          <cell r="AJ5986">
            <v>514</v>
          </cell>
          <cell r="AK5986">
            <v>492</v>
          </cell>
          <cell r="AL5986">
            <v>23</v>
          </cell>
        </row>
        <row r="5987">
          <cell r="A5987">
            <v>45430.75</v>
          </cell>
          <cell r="V5987">
            <v>104</v>
          </cell>
          <cell r="W5987">
            <v>208</v>
          </cell>
          <cell r="X5987">
            <v>104</v>
          </cell>
          <cell r="Y5987">
            <v>4</v>
          </cell>
          <cell r="Z5987">
            <v>8</v>
          </cell>
          <cell r="AA5987">
            <v>208</v>
          </cell>
          <cell r="AF5987">
            <v>105</v>
          </cell>
          <cell r="AG5987">
            <v>106</v>
          </cell>
          <cell r="AH5987">
            <v>210</v>
          </cell>
          <cell r="AI5987">
            <v>212</v>
          </cell>
          <cell r="AJ5987">
            <v>514</v>
          </cell>
          <cell r="AK5987">
            <v>492</v>
          </cell>
          <cell r="AL5987">
            <v>23</v>
          </cell>
        </row>
        <row r="5988">
          <cell r="A5988">
            <v>45430.833333333336</v>
          </cell>
          <cell r="V5988">
            <v>105</v>
          </cell>
          <cell r="W5988">
            <v>207.5</v>
          </cell>
          <cell r="X5988">
            <v>103.5</v>
          </cell>
          <cell r="Y5988">
            <v>7</v>
          </cell>
          <cell r="Z5988">
            <v>9</v>
          </cell>
          <cell r="AA5988">
            <v>207</v>
          </cell>
          <cell r="AF5988">
            <v>105</v>
          </cell>
          <cell r="AG5988">
            <v>106</v>
          </cell>
          <cell r="AH5988">
            <v>210</v>
          </cell>
          <cell r="AI5988">
            <v>212</v>
          </cell>
          <cell r="AJ5988">
            <v>514</v>
          </cell>
          <cell r="AK5988">
            <v>492</v>
          </cell>
          <cell r="AL5988">
            <v>23</v>
          </cell>
        </row>
        <row r="5989">
          <cell r="A5989">
            <v>45430.916666666664</v>
          </cell>
          <cell r="V5989">
            <v>104</v>
          </cell>
          <cell r="W5989">
            <v>207</v>
          </cell>
          <cell r="X5989">
            <v>103.5</v>
          </cell>
          <cell r="Y5989">
            <v>6</v>
          </cell>
          <cell r="Z5989">
            <v>10</v>
          </cell>
          <cell r="AA5989">
            <v>207</v>
          </cell>
          <cell r="AF5989">
            <v>104.5</v>
          </cell>
          <cell r="AG5989">
            <v>106</v>
          </cell>
          <cell r="AH5989">
            <v>209</v>
          </cell>
          <cell r="AI5989">
            <v>212</v>
          </cell>
          <cell r="AJ5989">
            <v>514</v>
          </cell>
          <cell r="AK5989">
            <v>492</v>
          </cell>
          <cell r="AL5989">
            <v>23</v>
          </cell>
        </row>
        <row r="5990">
          <cell r="A5990">
            <v>45431</v>
          </cell>
          <cell r="V5990">
            <v>104</v>
          </cell>
          <cell r="W5990">
            <v>206</v>
          </cell>
          <cell r="X5990">
            <v>104</v>
          </cell>
          <cell r="Y5990">
            <v>7</v>
          </cell>
          <cell r="Z5990">
            <v>10</v>
          </cell>
          <cell r="AA5990">
            <v>208</v>
          </cell>
          <cell r="AF5990">
            <v>104</v>
          </cell>
          <cell r="AG5990">
            <v>105.5</v>
          </cell>
          <cell r="AH5990">
            <v>208</v>
          </cell>
          <cell r="AI5990">
            <v>211</v>
          </cell>
          <cell r="AJ5990">
            <v>514</v>
          </cell>
          <cell r="AK5990">
            <v>492</v>
          </cell>
          <cell r="AL5990">
            <v>23</v>
          </cell>
        </row>
        <row r="5991">
          <cell r="A5991">
            <v>45431.083333333336</v>
          </cell>
          <cell r="V5991">
            <v>103</v>
          </cell>
          <cell r="W5991">
            <v>205</v>
          </cell>
          <cell r="X5991">
            <v>105.5</v>
          </cell>
          <cell r="Y5991">
            <v>8</v>
          </cell>
          <cell r="Z5991">
            <v>14</v>
          </cell>
          <cell r="AA5991">
            <v>211</v>
          </cell>
          <cell r="AF5991">
            <v>103</v>
          </cell>
          <cell r="AG5991">
            <v>106</v>
          </cell>
          <cell r="AH5991">
            <v>206</v>
          </cell>
          <cell r="AI5991">
            <v>212</v>
          </cell>
          <cell r="AJ5991">
            <v>514</v>
          </cell>
          <cell r="AK5991">
            <v>492</v>
          </cell>
          <cell r="AL5991">
            <v>23</v>
          </cell>
        </row>
        <row r="5992">
          <cell r="A5992">
            <v>45431.166666666664</v>
          </cell>
          <cell r="V5992">
            <v>102.5</v>
          </cell>
          <cell r="W5992">
            <v>205.5</v>
          </cell>
          <cell r="X5992">
            <v>105</v>
          </cell>
          <cell r="Y5992">
            <v>6</v>
          </cell>
          <cell r="Z5992">
            <v>13</v>
          </cell>
          <cell r="AA5992">
            <v>210</v>
          </cell>
          <cell r="AF5992">
            <v>102.5</v>
          </cell>
          <cell r="AG5992">
            <v>106</v>
          </cell>
          <cell r="AH5992">
            <v>205</v>
          </cell>
          <cell r="AI5992">
            <v>212</v>
          </cell>
          <cell r="AJ5992">
            <v>514</v>
          </cell>
          <cell r="AK5992">
            <v>492</v>
          </cell>
          <cell r="AL5992">
            <v>23</v>
          </cell>
        </row>
        <row r="5993">
          <cell r="A5993">
            <v>45431.25</v>
          </cell>
          <cell r="V5993">
            <v>104.5</v>
          </cell>
          <cell r="W5993">
            <v>204.5</v>
          </cell>
          <cell r="X5993">
            <v>103.5</v>
          </cell>
          <cell r="Y5993">
            <v>9</v>
          </cell>
          <cell r="Z5993">
            <v>9</v>
          </cell>
          <cell r="AA5993">
            <v>207</v>
          </cell>
          <cell r="AF5993">
            <v>104.5</v>
          </cell>
          <cell r="AG5993">
            <v>104.5</v>
          </cell>
          <cell r="AH5993">
            <v>209</v>
          </cell>
          <cell r="AI5993">
            <v>209</v>
          </cell>
          <cell r="AJ5993">
            <v>514</v>
          </cell>
          <cell r="AK5993">
            <v>492</v>
          </cell>
          <cell r="AL5993">
            <v>23</v>
          </cell>
        </row>
        <row r="5994">
          <cell r="A5994">
            <v>45431.333333333336</v>
          </cell>
          <cell r="V5994">
            <v>104.5</v>
          </cell>
          <cell r="W5994">
            <v>206</v>
          </cell>
          <cell r="X5994">
            <v>102.5</v>
          </cell>
          <cell r="Y5994">
            <v>7</v>
          </cell>
          <cell r="Z5994">
            <v>8</v>
          </cell>
          <cell r="AA5994">
            <v>205</v>
          </cell>
          <cell r="AF5994">
            <v>105</v>
          </cell>
          <cell r="AG5994">
            <v>105</v>
          </cell>
          <cell r="AH5994">
            <v>210</v>
          </cell>
          <cell r="AI5994">
            <v>210</v>
          </cell>
          <cell r="AJ5994">
            <v>514</v>
          </cell>
          <cell r="AK5994">
            <v>492</v>
          </cell>
          <cell r="AL5994">
            <v>23</v>
          </cell>
        </row>
        <row r="5995">
          <cell r="A5995">
            <v>45431.416666666664</v>
          </cell>
          <cell r="V5995">
            <v>104</v>
          </cell>
          <cell r="W5995">
            <v>205.5</v>
          </cell>
          <cell r="X5995">
            <v>104</v>
          </cell>
          <cell r="Y5995">
            <v>7</v>
          </cell>
          <cell r="Z5995">
            <v>9</v>
          </cell>
          <cell r="AA5995">
            <v>208</v>
          </cell>
          <cell r="AF5995">
            <v>104</v>
          </cell>
          <cell r="AG5995">
            <v>105</v>
          </cell>
          <cell r="AH5995">
            <v>208</v>
          </cell>
          <cell r="AI5995">
            <v>210</v>
          </cell>
          <cell r="AJ5995">
            <v>514</v>
          </cell>
          <cell r="AK5995">
            <v>492</v>
          </cell>
          <cell r="AL5995">
            <v>23</v>
          </cell>
        </row>
        <row r="5996">
          <cell r="A5996">
            <v>45431.5</v>
          </cell>
          <cell r="V5996">
            <v>105.5</v>
          </cell>
          <cell r="W5996">
            <v>207.5</v>
          </cell>
          <cell r="X5996">
            <v>104</v>
          </cell>
          <cell r="Y5996">
            <v>8</v>
          </cell>
          <cell r="Z5996">
            <v>9</v>
          </cell>
          <cell r="AA5996">
            <v>208</v>
          </cell>
          <cell r="AF5996">
            <v>105.5</v>
          </cell>
          <cell r="AG5996">
            <v>106</v>
          </cell>
          <cell r="AH5996">
            <v>211</v>
          </cell>
          <cell r="AI5996">
            <v>212</v>
          </cell>
          <cell r="AJ5996">
            <v>514</v>
          </cell>
          <cell r="AK5996">
            <v>492</v>
          </cell>
          <cell r="AL5996">
            <v>23</v>
          </cell>
        </row>
        <row r="5997">
          <cell r="A5997">
            <v>45431.583333333336</v>
          </cell>
          <cell r="V5997">
            <v>102.5</v>
          </cell>
          <cell r="W5997">
            <v>208</v>
          </cell>
          <cell r="X5997">
            <v>107.5</v>
          </cell>
          <cell r="Y5997">
            <v>5</v>
          </cell>
          <cell r="Z5997">
            <v>16</v>
          </cell>
          <cell r="AA5997">
            <v>215</v>
          </cell>
          <cell r="AF5997">
            <v>102.5</v>
          </cell>
          <cell r="AG5997">
            <v>108</v>
          </cell>
          <cell r="AH5997">
            <v>205</v>
          </cell>
          <cell r="AI5997">
            <v>216</v>
          </cell>
          <cell r="AJ5997">
            <v>514</v>
          </cell>
          <cell r="AK5997">
            <v>492</v>
          </cell>
          <cell r="AL5997">
            <v>23</v>
          </cell>
        </row>
        <row r="5998">
          <cell r="A5998">
            <v>45431.666666666664</v>
          </cell>
          <cell r="V5998">
            <v>103</v>
          </cell>
          <cell r="W5998">
            <v>207.5</v>
          </cell>
          <cell r="X5998">
            <v>106.5</v>
          </cell>
          <cell r="Y5998">
            <v>4</v>
          </cell>
          <cell r="Z5998">
            <v>11</v>
          </cell>
          <cell r="AA5998">
            <v>213</v>
          </cell>
          <cell r="AF5998">
            <v>103.5</v>
          </cell>
          <cell r="AG5998">
            <v>106.5</v>
          </cell>
          <cell r="AH5998">
            <v>207</v>
          </cell>
          <cell r="AI5998">
            <v>213</v>
          </cell>
          <cell r="AJ5998">
            <v>514</v>
          </cell>
          <cell r="AK5998">
            <v>492</v>
          </cell>
          <cell r="AL5998">
            <v>23</v>
          </cell>
        </row>
        <row r="5999">
          <cell r="A5999">
            <v>45431.75</v>
          </cell>
          <cell r="V5999">
            <v>105</v>
          </cell>
          <cell r="W5999">
            <v>204.5</v>
          </cell>
          <cell r="X5999">
            <v>101.5</v>
          </cell>
          <cell r="Y5999">
            <v>11</v>
          </cell>
          <cell r="Z5999">
            <v>11</v>
          </cell>
          <cell r="AA5999">
            <v>203</v>
          </cell>
          <cell r="AF5999">
            <v>105</v>
          </cell>
          <cell r="AG5999">
            <v>105</v>
          </cell>
          <cell r="AH5999">
            <v>210</v>
          </cell>
          <cell r="AI5999">
            <v>210</v>
          </cell>
          <cell r="AJ5999">
            <v>514</v>
          </cell>
          <cell r="AK5999">
            <v>492</v>
          </cell>
          <cell r="AL5999">
            <v>23</v>
          </cell>
        </row>
        <row r="6000">
          <cell r="A6000">
            <v>45431.833333333336</v>
          </cell>
          <cell r="V6000">
            <v>103.5</v>
          </cell>
          <cell r="W6000">
            <v>207</v>
          </cell>
          <cell r="X6000">
            <v>104.5</v>
          </cell>
          <cell r="Y6000">
            <v>6</v>
          </cell>
          <cell r="Z6000">
            <v>12</v>
          </cell>
          <cell r="AA6000">
            <v>209</v>
          </cell>
          <cell r="AF6000">
            <v>103.5</v>
          </cell>
          <cell r="AG6000">
            <v>106.5</v>
          </cell>
          <cell r="AH6000">
            <v>207</v>
          </cell>
          <cell r="AI6000">
            <v>213</v>
          </cell>
          <cell r="AJ6000">
            <v>514</v>
          </cell>
          <cell r="AK6000">
            <v>492</v>
          </cell>
          <cell r="AL6000">
            <v>2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 List"/>
      <sheetName val="Consinee"/>
      <sheetName val="090812"/>
      <sheetName val="素板輸出入PL一覧 "/>
    </sheetNames>
    <sheetDataSet>
      <sheetData sheetId="0"/>
      <sheetData sheetId="1">
        <row r="2">
          <cell r="B2" t="str">
            <v>ACG</v>
          </cell>
          <cell r="C2" t="str">
            <v>AGCT</v>
          </cell>
          <cell r="D2" t="str">
            <v>ADT</v>
          </cell>
        </row>
        <row r="3">
          <cell r="B3" t="str">
            <v xml:space="preserve">Asahi Glass Co.,Ltd. , </v>
          </cell>
          <cell r="C3" t="str">
            <v>AGC  GLASS CO., LTD. TAKSAGO PLANT</v>
          </cell>
          <cell r="D3" t="str">
            <v>AGC Display Glass Taiwan Co., Ltd.</v>
          </cell>
        </row>
        <row r="4">
          <cell r="B4" t="str">
            <v>Shinyurakucho bldg. 1-2-1, Yurakucho, Chiyoda city, Tokyo</v>
          </cell>
          <cell r="C4" t="str">
            <v>5-6-1,Umei,Takasago-Shi, Hyogo 676-8655, Japan</v>
          </cell>
          <cell r="D4" t="str">
            <v>No.8 Kegung 7th Rd., Douliu City,Yunlin Hsien,640 Taiwan,ROC</v>
          </cell>
        </row>
        <row r="10">
          <cell r="B10" t="str">
            <v>ACG</v>
          </cell>
          <cell r="C10" t="str">
            <v>AGCT</v>
          </cell>
          <cell r="D10" t="str">
            <v>ADT</v>
          </cell>
        </row>
        <row r="11">
          <cell r="B11" t="str">
            <v>Ms.Hiroaki-Ito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3-3218-586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3-3218-7863</v>
          </cell>
          <cell r="C13" t="str">
            <v>FAX: 81-79-447-7505</v>
          </cell>
          <cell r="D13" t="str">
            <v>TEL: 886-5-551-2211</v>
          </cell>
        </row>
      </sheetData>
      <sheetData sheetId="2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Parameter"/>
      <sheetName val="HIT3JC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フイールド表"/>
      <sheetName val="HIT3JC"/>
      <sheetName val="TASふぉーまっ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